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S$4:$S$8126</c:f>
              <c:numCache>
                <c:formatCode>General</c:formatCode>
                <c:ptCount val="8123"/>
                <c:pt idx="0">
                  <c:v>21.29</c:v>
                </c:pt>
                <c:pt idx="1">
                  <c:v>13.83</c:v>
                </c:pt>
                <c:pt idx="2">
                  <c:v>15.84</c:v>
                </c:pt>
                <c:pt idx="3">
                  <c:v>10.25</c:v>
                </c:pt>
                <c:pt idx="4">
                  <c:v>8.89</c:v>
                </c:pt>
                <c:pt idx="5">
                  <c:v>8.4</c:v>
                </c:pt>
                <c:pt idx="6">
                  <c:v>10.82</c:v>
                </c:pt>
                <c:pt idx="7">
                  <c:v>8.5399999999999991</c:v>
                </c:pt>
                <c:pt idx="8">
                  <c:v>9.4499999999999993</c:v>
                </c:pt>
                <c:pt idx="9">
                  <c:v>9.56</c:v>
                </c:pt>
                <c:pt idx="10">
                  <c:v>10.029999999999999</c:v>
                </c:pt>
                <c:pt idx="11">
                  <c:v>11.91</c:v>
                </c:pt>
                <c:pt idx="12">
                  <c:v>8.9</c:v>
                </c:pt>
                <c:pt idx="13">
                  <c:v>11.13</c:v>
                </c:pt>
                <c:pt idx="14">
                  <c:v>10.4</c:v>
                </c:pt>
                <c:pt idx="15">
                  <c:v>10.75</c:v>
                </c:pt>
                <c:pt idx="16">
                  <c:v>11.98</c:v>
                </c:pt>
                <c:pt idx="17">
                  <c:v>10.54</c:v>
                </c:pt>
                <c:pt idx="18">
                  <c:v>14.47</c:v>
                </c:pt>
                <c:pt idx="19">
                  <c:v>23.43</c:v>
                </c:pt>
                <c:pt idx="20">
                  <c:v>13.63</c:v>
                </c:pt>
                <c:pt idx="21">
                  <c:v>14.17</c:v>
                </c:pt>
                <c:pt idx="22">
                  <c:v>9.51</c:v>
                </c:pt>
                <c:pt idx="23">
                  <c:v>10.59</c:v>
                </c:pt>
                <c:pt idx="24">
                  <c:v>10.76</c:v>
                </c:pt>
                <c:pt idx="25">
                  <c:v>11.32</c:v>
                </c:pt>
                <c:pt idx="26">
                  <c:v>9.6199999999999992</c:v>
                </c:pt>
                <c:pt idx="27">
                  <c:v>9.43</c:v>
                </c:pt>
                <c:pt idx="28">
                  <c:v>8.9499999999999993</c:v>
                </c:pt>
                <c:pt idx="29">
                  <c:v>10.49</c:v>
                </c:pt>
                <c:pt idx="30">
                  <c:v>10.88</c:v>
                </c:pt>
                <c:pt idx="31">
                  <c:v>11.46</c:v>
                </c:pt>
                <c:pt idx="32">
                  <c:v>11.14</c:v>
                </c:pt>
                <c:pt idx="33">
                  <c:v>12.36</c:v>
                </c:pt>
                <c:pt idx="34">
                  <c:v>11.77</c:v>
                </c:pt>
                <c:pt idx="35">
                  <c:v>11.26</c:v>
                </c:pt>
                <c:pt idx="36">
                  <c:v>11.08</c:v>
                </c:pt>
                <c:pt idx="37">
                  <c:v>10.9</c:v>
                </c:pt>
                <c:pt idx="38">
                  <c:v>10.26</c:v>
                </c:pt>
                <c:pt idx="39">
                  <c:v>10.34</c:v>
                </c:pt>
                <c:pt idx="40">
                  <c:v>11.43</c:v>
                </c:pt>
                <c:pt idx="41">
                  <c:v>10.62</c:v>
                </c:pt>
                <c:pt idx="42">
                  <c:v>10.54</c:v>
                </c:pt>
                <c:pt idx="43">
                  <c:v>10.54</c:v>
                </c:pt>
                <c:pt idx="44">
                  <c:v>10.78</c:v>
                </c:pt>
                <c:pt idx="45">
                  <c:v>10.42</c:v>
                </c:pt>
                <c:pt idx="46">
                  <c:v>10.57</c:v>
                </c:pt>
                <c:pt idx="47">
                  <c:v>10.97</c:v>
                </c:pt>
                <c:pt idx="48">
                  <c:v>11.82</c:v>
                </c:pt>
                <c:pt idx="49">
                  <c:v>11.08</c:v>
                </c:pt>
                <c:pt idx="50">
                  <c:v>11.14</c:v>
                </c:pt>
                <c:pt idx="51">
                  <c:v>11.38</c:v>
                </c:pt>
                <c:pt idx="52">
                  <c:v>10.79</c:v>
                </c:pt>
                <c:pt idx="53">
                  <c:v>10.96</c:v>
                </c:pt>
                <c:pt idx="54">
                  <c:v>10.47</c:v>
                </c:pt>
                <c:pt idx="55">
                  <c:v>10.39</c:v>
                </c:pt>
                <c:pt idx="56">
                  <c:v>10.33</c:v>
                </c:pt>
                <c:pt idx="57">
                  <c:v>10.52</c:v>
                </c:pt>
                <c:pt idx="58">
                  <c:v>10.46</c:v>
                </c:pt>
                <c:pt idx="59">
                  <c:v>10.25</c:v>
                </c:pt>
                <c:pt idx="60">
                  <c:v>10.85</c:v>
                </c:pt>
                <c:pt idx="61">
                  <c:v>10.55</c:v>
                </c:pt>
                <c:pt idx="62">
                  <c:v>10.039999999999999</c:v>
                </c:pt>
                <c:pt idx="63">
                  <c:v>10.050000000000001</c:v>
                </c:pt>
                <c:pt idx="64">
                  <c:v>9.8699999999999992</c:v>
                </c:pt>
                <c:pt idx="65">
                  <c:v>10.28</c:v>
                </c:pt>
                <c:pt idx="66">
                  <c:v>10.6</c:v>
                </c:pt>
                <c:pt idx="67">
                  <c:v>10.01</c:v>
                </c:pt>
                <c:pt idx="68">
                  <c:v>9.91</c:v>
                </c:pt>
                <c:pt idx="69">
                  <c:v>9.77</c:v>
                </c:pt>
                <c:pt idx="70">
                  <c:v>9.49</c:v>
                </c:pt>
                <c:pt idx="71">
                  <c:v>9.18</c:v>
                </c:pt>
                <c:pt idx="72">
                  <c:v>9.0399999999999991</c:v>
                </c:pt>
                <c:pt idx="73">
                  <c:v>8.86</c:v>
                </c:pt>
                <c:pt idx="74">
                  <c:v>8.66</c:v>
                </c:pt>
                <c:pt idx="75">
                  <c:v>8.5299999999999994</c:v>
                </c:pt>
                <c:pt idx="76">
                  <c:v>8.86</c:v>
                </c:pt>
                <c:pt idx="77">
                  <c:v>8.8800000000000008</c:v>
                </c:pt>
                <c:pt idx="78">
                  <c:v>8.49</c:v>
                </c:pt>
                <c:pt idx="79">
                  <c:v>8.49</c:v>
                </c:pt>
                <c:pt idx="80">
                  <c:v>8.06</c:v>
                </c:pt>
                <c:pt idx="81">
                  <c:v>8.6199999999999992</c:v>
                </c:pt>
                <c:pt idx="82">
                  <c:v>8.6</c:v>
                </c:pt>
                <c:pt idx="83">
                  <c:v>8.83</c:v>
                </c:pt>
                <c:pt idx="84">
                  <c:v>8.66</c:v>
                </c:pt>
                <c:pt idx="85">
                  <c:v>8.8000000000000007</c:v>
                </c:pt>
                <c:pt idx="86">
                  <c:v>9.02</c:v>
                </c:pt>
                <c:pt idx="87">
                  <c:v>9.3000000000000007</c:v>
                </c:pt>
                <c:pt idx="88">
                  <c:v>9.5299999999999994</c:v>
                </c:pt>
                <c:pt idx="89">
                  <c:v>9.8800000000000008</c:v>
                </c:pt>
                <c:pt idx="90">
                  <c:v>9.82</c:v>
                </c:pt>
                <c:pt idx="91">
                  <c:v>10.130000000000001</c:v>
                </c:pt>
                <c:pt idx="92">
                  <c:v>10.56</c:v>
                </c:pt>
                <c:pt idx="93">
                  <c:v>11.23</c:v>
                </c:pt>
                <c:pt idx="94">
                  <c:v>10.58</c:v>
                </c:pt>
                <c:pt idx="95">
                  <c:v>10.24</c:v>
                </c:pt>
                <c:pt idx="96">
                  <c:v>10.19</c:v>
                </c:pt>
                <c:pt idx="97">
                  <c:v>10.130000000000001</c:v>
                </c:pt>
                <c:pt idx="98">
                  <c:v>9.92</c:v>
                </c:pt>
                <c:pt idx="99">
                  <c:v>9.73</c:v>
                </c:pt>
                <c:pt idx="100">
                  <c:v>9.64</c:v>
                </c:pt>
                <c:pt idx="101">
                  <c:v>9.69</c:v>
                </c:pt>
                <c:pt idx="102">
                  <c:v>9.66</c:v>
                </c:pt>
                <c:pt idx="103">
                  <c:v>9.7200000000000006</c:v>
                </c:pt>
                <c:pt idx="104">
                  <c:v>9.83</c:v>
                </c:pt>
                <c:pt idx="105">
                  <c:v>9.99</c:v>
                </c:pt>
                <c:pt idx="106">
                  <c:v>10.01</c:v>
                </c:pt>
                <c:pt idx="107">
                  <c:v>10.07</c:v>
                </c:pt>
                <c:pt idx="108">
                  <c:v>10.130000000000001</c:v>
                </c:pt>
                <c:pt idx="109">
                  <c:v>10.11</c:v>
                </c:pt>
                <c:pt idx="110">
                  <c:v>10.210000000000001</c:v>
                </c:pt>
                <c:pt idx="111">
                  <c:v>10.27</c:v>
                </c:pt>
                <c:pt idx="112">
                  <c:v>10.07</c:v>
                </c:pt>
                <c:pt idx="113">
                  <c:v>10.17</c:v>
                </c:pt>
                <c:pt idx="114">
                  <c:v>10.57</c:v>
                </c:pt>
                <c:pt idx="115">
                  <c:v>10.01</c:v>
                </c:pt>
                <c:pt idx="116">
                  <c:v>9.89</c:v>
                </c:pt>
                <c:pt idx="117">
                  <c:v>9.67</c:v>
                </c:pt>
                <c:pt idx="118">
                  <c:v>9.26</c:v>
                </c:pt>
                <c:pt idx="119">
                  <c:v>9.99</c:v>
                </c:pt>
                <c:pt idx="120">
                  <c:v>9.31</c:v>
                </c:pt>
                <c:pt idx="121">
                  <c:v>8.85</c:v>
                </c:pt>
                <c:pt idx="122">
                  <c:v>9</c:v>
                </c:pt>
                <c:pt idx="123">
                  <c:v>9.2100000000000009</c:v>
                </c:pt>
                <c:pt idx="124">
                  <c:v>9.83</c:v>
                </c:pt>
                <c:pt idx="125">
                  <c:v>9.8000000000000007</c:v>
                </c:pt>
                <c:pt idx="126">
                  <c:v>10.08</c:v>
                </c:pt>
                <c:pt idx="127">
                  <c:v>11.01</c:v>
                </c:pt>
                <c:pt idx="128">
                  <c:v>10.88</c:v>
                </c:pt>
                <c:pt idx="129">
                  <c:v>10.77</c:v>
                </c:pt>
                <c:pt idx="130">
                  <c:v>11.07</c:v>
                </c:pt>
                <c:pt idx="131">
                  <c:v>10.95</c:v>
                </c:pt>
                <c:pt idx="132">
                  <c:v>10.75</c:v>
                </c:pt>
                <c:pt idx="133">
                  <c:v>10.81</c:v>
                </c:pt>
                <c:pt idx="134">
                  <c:v>10.98</c:v>
                </c:pt>
                <c:pt idx="135">
                  <c:v>10.84</c:v>
                </c:pt>
                <c:pt idx="136">
                  <c:v>10.74</c:v>
                </c:pt>
                <c:pt idx="137">
                  <c:v>11.08</c:v>
                </c:pt>
                <c:pt idx="138">
                  <c:v>10.94</c:v>
                </c:pt>
                <c:pt idx="139">
                  <c:v>10.76</c:v>
                </c:pt>
                <c:pt idx="140">
                  <c:v>10.28</c:v>
                </c:pt>
                <c:pt idx="141">
                  <c:v>10.17</c:v>
                </c:pt>
                <c:pt idx="142">
                  <c:v>10.029999999999999</c:v>
                </c:pt>
                <c:pt idx="143">
                  <c:v>9.9</c:v>
                </c:pt>
                <c:pt idx="144">
                  <c:v>9.82</c:v>
                </c:pt>
                <c:pt idx="145">
                  <c:v>10.050000000000001</c:v>
                </c:pt>
                <c:pt idx="146">
                  <c:v>10.3</c:v>
                </c:pt>
                <c:pt idx="147">
                  <c:v>10.7</c:v>
                </c:pt>
                <c:pt idx="148">
                  <c:v>10.61</c:v>
                </c:pt>
                <c:pt idx="149">
                  <c:v>10.99</c:v>
                </c:pt>
                <c:pt idx="150">
                  <c:v>11.06</c:v>
                </c:pt>
                <c:pt idx="151">
                  <c:v>11.79</c:v>
                </c:pt>
                <c:pt idx="152">
                  <c:v>12</c:v>
                </c:pt>
                <c:pt idx="153">
                  <c:v>11.69</c:v>
                </c:pt>
                <c:pt idx="154">
                  <c:v>11.86</c:v>
                </c:pt>
                <c:pt idx="155">
                  <c:v>12.2</c:v>
                </c:pt>
                <c:pt idx="156">
                  <c:v>11.98</c:v>
                </c:pt>
                <c:pt idx="157">
                  <c:v>11.43</c:v>
                </c:pt>
                <c:pt idx="158">
                  <c:v>11.24</c:v>
                </c:pt>
                <c:pt idx="159">
                  <c:v>11.04</c:v>
                </c:pt>
                <c:pt idx="160">
                  <c:v>11.01</c:v>
                </c:pt>
                <c:pt idx="161">
                  <c:v>11.15</c:v>
                </c:pt>
                <c:pt idx="162">
                  <c:v>10.92</c:v>
                </c:pt>
                <c:pt idx="163">
                  <c:v>11.14</c:v>
                </c:pt>
                <c:pt idx="164">
                  <c:v>11.67</c:v>
                </c:pt>
                <c:pt idx="165">
                  <c:v>12.17</c:v>
                </c:pt>
                <c:pt idx="166">
                  <c:v>12.32</c:v>
                </c:pt>
                <c:pt idx="167">
                  <c:v>12.41</c:v>
                </c:pt>
                <c:pt idx="168">
                  <c:v>12</c:v>
                </c:pt>
                <c:pt idx="169">
                  <c:v>11.69</c:v>
                </c:pt>
                <c:pt idx="170">
                  <c:v>11.73</c:v>
                </c:pt>
                <c:pt idx="171">
                  <c:v>11.67</c:v>
                </c:pt>
                <c:pt idx="172">
                  <c:v>11.75</c:v>
                </c:pt>
                <c:pt idx="173">
                  <c:v>12.02</c:v>
                </c:pt>
                <c:pt idx="174">
                  <c:v>12.12</c:v>
                </c:pt>
                <c:pt idx="175">
                  <c:v>12.03</c:v>
                </c:pt>
                <c:pt idx="176">
                  <c:v>11.92</c:v>
                </c:pt>
                <c:pt idx="177">
                  <c:v>11.59</c:v>
                </c:pt>
                <c:pt idx="178">
                  <c:v>12.71</c:v>
                </c:pt>
                <c:pt idx="179">
                  <c:v>12.32</c:v>
                </c:pt>
                <c:pt idx="180">
                  <c:v>11.65</c:v>
                </c:pt>
                <c:pt idx="181">
                  <c:v>12.73</c:v>
                </c:pt>
                <c:pt idx="182">
                  <c:v>13.68</c:v>
                </c:pt>
                <c:pt idx="183">
                  <c:v>13.01</c:v>
                </c:pt>
                <c:pt idx="184">
                  <c:v>14.61</c:v>
                </c:pt>
                <c:pt idx="185">
                  <c:v>12.94</c:v>
                </c:pt>
                <c:pt idx="186">
                  <c:v>13.09</c:v>
                </c:pt>
                <c:pt idx="187">
                  <c:v>13.43</c:v>
                </c:pt>
                <c:pt idx="188">
                  <c:v>13.05</c:v>
                </c:pt>
                <c:pt idx="189">
                  <c:v>13.27</c:v>
                </c:pt>
                <c:pt idx="190">
                  <c:v>13.34</c:v>
                </c:pt>
                <c:pt idx="191">
                  <c:v>12.71</c:v>
                </c:pt>
                <c:pt idx="192">
                  <c:v>12.74</c:v>
                </c:pt>
                <c:pt idx="193">
                  <c:v>12.52</c:v>
                </c:pt>
                <c:pt idx="194">
                  <c:v>12.89</c:v>
                </c:pt>
                <c:pt idx="195">
                  <c:v>12.89</c:v>
                </c:pt>
                <c:pt idx="196">
                  <c:v>12.86</c:v>
                </c:pt>
                <c:pt idx="197">
                  <c:v>13.26</c:v>
                </c:pt>
                <c:pt idx="198">
                  <c:v>12.58</c:v>
                </c:pt>
                <c:pt idx="199">
                  <c:v>12.83</c:v>
                </c:pt>
                <c:pt idx="200">
                  <c:v>13.06</c:v>
                </c:pt>
                <c:pt idx="201">
                  <c:v>13.23</c:v>
                </c:pt>
                <c:pt idx="202">
                  <c:v>13.04</c:v>
                </c:pt>
                <c:pt idx="203">
                  <c:v>12.87</c:v>
                </c:pt>
                <c:pt idx="204">
                  <c:v>13.12</c:v>
                </c:pt>
                <c:pt idx="205">
                  <c:v>12.69</c:v>
                </c:pt>
                <c:pt idx="206">
                  <c:v>12.82</c:v>
                </c:pt>
                <c:pt idx="207">
                  <c:v>12.76</c:v>
                </c:pt>
                <c:pt idx="208">
                  <c:v>12.8</c:v>
                </c:pt>
                <c:pt idx="209">
                  <c:v>13.13</c:v>
                </c:pt>
                <c:pt idx="210">
                  <c:v>12.5</c:v>
                </c:pt>
                <c:pt idx="211">
                  <c:v>12.32</c:v>
                </c:pt>
                <c:pt idx="212">
                  <c:v>12.63</c:v>
                </c:pt>
                <c:pt idx="213">
                  <c:v>12.81</c:v>
                </c:pt>
                <c:pt idx="214">
                  <c:v>13.04</c:v>
                </c:pt>
                <c:pt idx="215">
                  <c:v>13.33</c:v>
                </c:pt>
                <c:pt idx="216">
                  <c:v>12.99</c:v>
                </c:pt>
                <c:pt idx="217">
                  <c:v>14.04</c:v>
                </c:pt>
                <c:pt idx="218">
                  <c:v>13.78</c:v>
                </c:pt>
                <c:pt idx="219">
                  <c:v>13.9</c:v>
                </c:pt>
                <c:pt idx="220">
                  <c:v>14.61</c:v>
                </c:pt>
                <c:pt idx="221">
                  <c:v>14.48</c:v>
                </c:pt>
                <c:pt idx="222">
                  <c:v>15.69</c:v>
                </c:pt>
                <c:pt idx="223">
                  <c:v>16.47</c:v>
                </c:pt>
                <c:pt idx="224">
                  <c:v>15.53</c:v>
                </c:pt>
                <c:pt idx="225">
                  <c:v>16.37</c:v>
                </c:pt>
                <c:pt idx="226">
                  <c:v>14.83</c:v>
                </c:pt>
                <c:pt idx="227">
                  <c:v>14.69</c:v>
                </c:pt>
                <c:pt idx="228">
                  <c:v>15.14</c:v>
                </c:pt>
                <c:pt idx="229">
                  <c:v>15.55</c:v>
                </c:pt>
                <c:pt idx="230">
                  <c:v>16.38</c:v>
                </c:pt>
                <c:pt idx="231">
                  <c:v>17.23</c:v>
                </c:pt>
                <c:pt idx="232">
                  <c:v>17.55</c:v>
                </c:pt>
                <c:pt idx="233">
                  <c:v>17.84</c:v>
                </c:pt>
                <c:pt idx="234">
                  <c:v>17.3</c:v>
                </c:pt>
                <c:pt idx="235">
                  <c:v>16.75</c:v>
                </c:pt>
                <c:pt idx="236">
                  <c:v>17.11</c:v>
                </c:pt>
                <c:pt idx="237">
                  <c:v>17.23</c:v>
                </c:pt>
                <c:pt idx="238">
                  <c:v>17.260000000000002</c:v>
                </c:pt>
                <c:pt idx="239">
                  <c:v>16.91</c:v>
                </c:pt>
                <c:pt idx="240">
                  <c:v>16.649999999999999</c:v>
                </c:pt>
                <c:pt idx="241">
                  <c:v>16.350000000000001</c:v>
                </c:pt>
                <c:pt idx="242">
                  <c:v>14.98</c:v>
                </c:pt>
                <c:pt idx="243">
                  <c:v>15.72</c:v>
                </c:pt>
                <c:pt idx="244">
                  <c:v>15.71</c:v>
                </c:pt>
                <c:pt idx="245">
                  <c:v>15.73</c:v>
                </c:pt>
                <c:pt idx="246">
                  <c:v>16.25</c:v>
                </c:pt>
                <c:pt idx="247">
                  <c:v>16.03</c:v>
                </c:pt>
                <c:pt idx="248">
                  <c:v>17.579999999999998</c:v>
                </c:pt>
                <c:pt idx="249">
                  <c:v>15.69</c:v>
                </c:pt>
                <c:pt idx="250">
                  <c:v>16.399999999999999</c:v>
                </c:pt>
                <c:pt idx="251">
                  <c:v>17.079999999999998</c:v>
                </c:pt>
                <c:pt idx="252">
                  <c:v>16.68</c:v>
                </c:pt>
                <c:pt idx="253">
                  <c:v>16.88</c:v>
                </c:pt>
                <c:pt idx="254">
                  <c:v>16.62</c:v>
                </c:pt>
                <c:pt idx="255">
                  <c:v>16.79</c:v>
                </c:pt>
                <c:pt idx="256">
                  <c:v>16.16</c:v>
                </c:pt>
                <c:pt idx="257">
                  <c:v>16.239999999999998</c:v>
                </c:pt>
                <c:pt idx="258">
                  <c:v>17.010000000000002</c:v>
                </c:pt>
                <c:pt idx="259">
                  <c:v>16.98</c:v>
                </c:pt>
                <c:pt idx="260">
                  <c:v>16.64</c:v>
                </c:pt>
                <c:pt idx="261">
                  <c:v>17.05</c:v>
                </c:pt>
                <c:pt idx="262">
                  <c:v>16.850000000000001</c:v>
                </c:pt>
                <c:pt idx="263">
                  <c:v>16.39</c:v>
                </c:pt>
                <c:pt idx="264">
                  <c:v>17.21</c:v>
                </c:pt>
                <c:pt idx="265">
                  <c:v>17.75</c:v>
                </c:pt>
                <c:pt idx="266">
                  <c:v>17.68</c:v>
                </c:pt>
                <c:pt idx="267">
                  <c:v>17.309999999999999</c:v>
                </c:pt>
                <c:pt idx="268">
                  <c:v>16.71</c:v>
                </c:pt>
                <c:pt idx="269">
                  <c:v>17.45</c:v>
                </c:pt>
                <c:pt idx="270">
                  <c:v>17.07</c:v>
                </c:pt>
                <c:pt idx="271">
                  <c:v>17.82</c:v>
                </c:pt>
                <c:pt idx="272">
                  <c:v>18.07</c:v>
                </c:pt>
                <c:pt idx="273">
                  <c:v>17.87</c:v>
                </c:pt>
                <c:pt idx="274">
                  <c:v>17.59</c:v>
                </c:pt>
                <c:pt idx="275">
                  <c:v>17.72</c:v>
                </c:pt>
                <c:pt idx="276">
                  <c:v>17.62</c:v>
                </c:pt>
                <c:pt idx="277">
                  <c:v>16.690000000000001</c:v>
                </c:pt>
                <c:pt idx="278">
                  <c:v>17.399999999999999</c:v>
                </c:pt>
                <c:pt idx="279">
                  <c:v>17.23</c:v>
                </c:pt>
                <c:pt idx="280">
                  <c:v>17.93</c:v>
                </c:pt>
                <c:pt idx="281">
                  <c:v>17.48</c:v>
                </c:pt>
                <c:pt idx="282">
                  <c:v>18.93</c:v>
                </c:pt>
                <c:pt idx="283">
                  <c:v>17.350000000000001</c:v>
                </c:pt>
                <c:pt idx="284">
                  <c:v>15.68</c:v>
                </c:pt>
                <c:pt idx="285">
                  <c:v>17.3</c:v>
                </c:pt>
                <c:pt idx="286">
                  <c:v>17.96</c:v>
                </c:pt>
                <c:pt idx="287">
                  <c:v>18.940000000000001</c:v>
                </c:pt>
                <c:pt idx="288">
                  <c:v>17.68</c:v>
                </c:pt>
                <c:pt idx="289">
                  <c:v>18.16</c:v>
                </c:pt>
                <c:pt idx="290">
                  <c:v>17.68</c:v>
                </c:pt>
                <c:pt idx="291">
                  <c:v>15.93</c:v>
                </c:pt>
                <c:pt idx="292">
                  <c:v>17.34</c:v>
                </c:pt>
                <c:pt idx="293">
                  <c:v>17.690000000000001</c:v>
                </c:pt>
                <c:pt idx="294">
                  <c:v>17.63</c:v>
                </c:pt>
                <c:pt idx="295">
                  <c:v>17</c:v>
                </c:pt>
                <c:pt idx="296">
                  <c:v>17.3</c:v>
                </c:pt>
                <c:pt idx="297">
                  <c:v>17.350000000000001</c:v>
                </c:pt>
                <c:pt idx="298">
                  <c:v>17.78</c:v>
                </c:pt>
                <c:pt idx="299">
                  <c:v>17.66</c:v>
                </c:pt>
                <c:pt idx="300">
                  <c:v>17.88</c:v>
                </c:pt>
                <c:pt idx="301">
                  <c:v>17.77</c:v>
                </c:pt>
                <c:pt idx="302">
                  <c:v>17.37</c:v>
                </c:pt>
                <c:pt idx="303">
                  <c:v>17.149999999999999</c:v>
                </c:pt>
                <c:pt idx="304">
                  <c:v>17.14</c:v>
                </c:pt>
                <c:pt idx="305">
                  <c:v>17.36</c:v>
                </c:pt>
                <c:pt idx="306">
                  <c:v>17.95</c:v>
                </c:pt>
                <c:pt idx="307">
                  <c:v>17.989999999999998</c:v>
                </c:pt>
                <c:pt idx="308">
                  <c:v>17.93</c:v>
                </c:pt>
                <c:pt idx="309">
                  <c:v>17.829999999999998</c:v>
                </c:pt>
                <c:pt idx="310">
                  <c:v>17.48</c:v>
                </c:pt>
                <c:pt idx="311">
                  <c:v>17.399999999999999</c:v>
                </c:pt>
                <c:pt idx="312">
                  <c:v>17.54</c:v>
                </c:pt>
                <c:pt idx="313">
                  <c:v>17.47</c:v>
                </c:pt>
                <c:pt idx="314">
                  <c:v>17.73</c:v>
                </c:pt>
                <c:pt idx="315">
                  <c:v>17.559999999999999</c:v>
                </c:pt>
                <c:pt idx="316">
                  <c:v>16.75</c:v>
                </c:pt>
                <c:pt idx="317">
                  <c:v>16.79</c:v>
                </c:pt>
                <c:pt idx="318">
                  <c:v>16.88</c:v>
                </c:pt>
                <c:pt idx="319">
                  <c:v>17.170000000000002</c:v>
                </c:pt>
                <c:pt idx="320">
                  <c:v>17.22</c:v>
                </c:pt>
                <c:pt idx="321">
                  <c:v>17.329999999999998</c:v>
                </c:pt>
                <c:pt idx="322">
                  <c:v>17.63</c:v>
                </c:pt>
                <c:pt idx="323">
                  <c:v>17.18</c:v>
                </c:pt>
                <c:pt idx="324">
                  <c:v>16.84</c:v>
                </c:pt>
                <c:pt idx="325">
                  <c:v>17.07</c:v>
                </c:pt>
                <c:pt idx="326">
                  <c:v>17.399999999999999</c:v>
                </c:pt>
                <c:pt idx="327">
                  <c:v>17.420000000000002</c:v>
                </c:pt>
                <c:pt idx="328">
                  <c:v>17.93</c:v>
                </c:pt>
                <c:pt idx="329">
                  <c:v>18.5</c:v>
                </c:pt>
                <c:pt idx="330">
                  <c:v>18.7</c:v>
                </c:pt>
                <c:pt idx="331">
                  <c:v>19.12</c:v>
                </c:pt>
                <c:pt idx="332">
                  <c:v>19.260000000000002</c:v>
                </c:pt>
                <c:pt idx="333">
                  <c:v>18.91</c:v>
                </c:pt>
                <c:pt idx="334">
                  <c:v>18.329999999999998</c:v>
                </c:pt>
                <c:pt idx="335">
                  <c:v>18.22</c:v>
                </c:pt>
                <c:pt idx="336">
                  <c:v>18.09</c:v>
                </c:pt>
                <c:pt idx="337">
                  <c:v>17.829999999999998</c:v>
                </c:pt>
                <c:pt idx="338">
                  <c:v>17.75</c:v>
                </c:pt>
                <c:pt idx="339">
                  <c:v>17.899999999999999</c:v>
                </c:pt>
                <c:pt idx="340">
                  <c:v>17.600000000000001</c:v>
                </c:pt>
                <c:pt idx="341">
                  <c:v>17.68</c:v>
                </c:pt>
                <c:pt idx="342">
                  <c:v>17.59</c:v>
                </c:pt>
                <c:pt idx="343">
                  <c:v>17.36</c:v>
                </c:pt>
                <c:pt idx="344">
                  <c:v>17.21</c:v>
                </c:pt>
                <c:pt idx="345">
                  <c:v>17.18</c:v>
                </c:pt>
                <c:pt idx="346">
                  <c:v>17.25</c:v>
                </c:pt>
                <c:pt idx="347">
                  <c:v>17.149999999999999</c:v>
                </c:pt>
                <c:pt idx="348">
                  <c:v>17.079999999999998</c:v>
                </c:pt>
                <c:pt idx="349">
                  <c:v>17.260000000000002</c:v>
                </c:pt>
                <c:pt idx="350">
                  <c:v>17.75</c:v>
                </c:pt>
                <c:pt idx="351">
                  <c:v>17.21</c:v>
                </c:pt>
                <c:pt idx="352">
                  <c:v>15.83</c:v>
                </c:pt>
                <c:pt idx="353">
                  <c:v>15.2</c:v>
                </c:pt>
                <c:pt idx="354">
                  <c:v>15.28</c:v>
                </c:pt>
                <c:pt idx="355">
                  <c:v>16.010000000000002</c:v>
                </c:pt>
                <c:pt idx="356">
                  <c:v>16.809999999999999</c:v>
                </c:pt>
                <c:pt idx="357">
                  <c:v>17.010000000000002</c:v>
                </c:pt>
                <c:pt idx="358">
                  <c:v>16.559999999999999</c:v>
                </c:pt>
                <c:pt idx="359">
                  <c:v>16.88</c:v>
                </c:pt>
                <c:pt idx="360">
                  <c:v>16.7</c:v>
                </c:pt>
                <c:pt idx="361">
                  <c:v>16.84</c:v>
                </c:pt>
                <c:pt idx="362">
                  <c:v>17.059999999999999</c:v>
                </c:pt>
                <c:pt idx="363">
                  <c:v>16.739999999999998</c:v>
                </c:pt>
                <c:pt idx="364">
                  <c:v>16.920000000000002</c:v>
                </c:pt>
                <c:pt idx="365">
                  <c:v>16.98</c:v>
                </c:pt>
                <c:pt idx="366">
                  <c:v>16.690000000000001</c:v>
                </c:pt>
                <c:pt idx="367">
                  <c:v>16.57</c:v>
                </c:pt>
                <c:pt idx="368">
                  <c:v>16.440000000000001</c:v>
                </c:pt>
                <c:pt idx="369">
                  <c:v>16.14</c:v>
                </c:pt>
                <c:pt idx="370">
                  <c:v>16.04</c:v>
                </c:pt>
                <c:pt idx="371">
                  <c:v>15.82</c:v>
                </c:pt>
                <c:pt idx="372">
                  <c:v>15.52</c:v>
                </c:pt>
                <c:pt idx="373">
                  <c:v>15.87</c:v>
                </c:pt>
                <c:pt idx="374">
                  <c:v>16.3</c:v>
                </c:pt>
                <c:pt idx="375">
                  <c:v>15.25</c:v>
                </c:pt>
                <c:pt idx="376">
                  <c:v>14.87</c:v>
                </c:pt>
                <c:pt idx="377">
                  <c:v>16.41</c:v>
                </c:pt>
                <c:pt idx="378">
                  <c:v>15.98</c:v>
                </c:pt>
                <c:pt idx="379">
                  <c:v>14.83</c:v>
                </c:pt>
                <c:pt idx="380">
                  <c:v>13.97</c:v>
                </c:pt>
                <c:pt idx="381">
                  <c:v>13.55</c:v>
                </c:pt>
                <c:pt idx="382">
                  <c:v>13.44</c:v>
                </c:pt>
                <c:pt idx="383">
                  <c:v>14.18</c:v>
                </c:pt>
                <c:pt idx="384">
                  <c:v>13.57</c:v>
                </c:pt>
                <c:pt idx="385">
                  <c:v>13.05</c:v>
                </c:pt>
                <c:pt idx="386">
                  <c:v>13.13</c:v>
                </c:pt>
                <c:pt idx="387">
                  <c:v>12.54</c:v>
                </c:pt>
                <c:pt idx="388">
                  <c:v>12.69</c:v>
                </c:pt>
                <c:pt idx="389">
                  <c:v>12.4</c:v>
                </c:pt>
                <c:pt idx="390">
                  <c:v>12.64</c:v>
                </c:pt>
                <c:pt idx="391">
                  <c:v>13.66</c:v>
                </c:pt>
                <c:pt idx="392">
                  <c:v>13.24</c:v>
                </c:pt>
                <c:pt idx="393">
                  <c:v>13.12</c:v>
                </c:pt>
                <c:pt idx="394">
                  <c:v>13.31</c:v>
                </c:pt>
                <c:pt idx="395">
                  <c:v>14.95</c:v>
                </c:pt>
                <c:pt idx="396">
                  <c:v>14.92</c:v>
                </c:pt>
                <c:pt idx="397">
                  <c:v>12.66</c:v>
                </c:pt>
                <c:pt idx="398">
                  <c:v>13.25</c:v>
                </c:pt>
                <c:pt idx="399">
                  <c:v>13.58</c:v>
                </c:pt>
                <c:pt idx="400">
                  <c:v>13.41</c:v>
                </c:pt>
                <c:pt idx="401">
                  <c:v>13.36</c:v>
                </c:pt>
                <c:pt idx="402">
                  <c:v>13.61</c:v>
                </c:pt>
                <c:pt idx="403">
                  <c:v>12.99</c:v>
                </c:pt>
                <c:pt idx="404">
                  <c:v>12.8</c:v>
                </c:pt>
                <c:pt idx="405">
                  <c:v>12.81</c:v>
                </c:pt>
                <c:pt idx="406">
                  <c:v>12.61</c:v>
                </c:pt>
                <c:pt idx="407">
                  <c:v>12.41</c:v>
                </c:pt>
                <c:pt idx="408">
                  <c:v>11.41</c:v>
                </c:pt>
                <c:pt idx="409">
                  <c:v>10.91</c:v>
                </c:pt>
                <c:pt idx="410">
                  <c:v>10.79</c:v>
                </c:pt>
                <c:pt idx="411">
                  <c:v>10.62</c:v>
                </c:pt>
                <c:pt idx="412">
                  <c:v>10.26</c:v>
                </c:pt>
                <c:pt idx="413">
                  <c:v>10.09</c:v>
                </c:pt>
                <c:pt idx="414">
                  <c:v>9.58</c:v>
                </c:pt>
                <c:pt idx="415">
                  <c:v>9.6999999999999993</c:v>
                </c:pt>
                <c:pt idx="416">
                  <c:v>10.19</c:v>
                </c:pt>
                <c:pt idx="417">
                  <c:v>10.54</c:v>
                </c:pt>
                <c:pt idx="418">
                  <c:v>10.54</c:v>
                </c:pt>
                <c:pt idx="419">
                  <c:v>10.88</c:v>
                </c:pt>
                <c:pt idx="420">
                  <c:v>11.26</c:v>
                </c:pt>
                <c:pt idx="421">
                  <c:v>11.44</c:v>
                </c:pt>
                <c:pt idx="422">
                  <c:v>11.8</c:v>
                </c:pt>
                <c:pt idx="423">
                  <c:v>11.91</c:v>
                </c:pt>
                <c:pt idx="424">
                  <c:v>11.87</c:v>
                </c:pt>
                <c:pt idx="425">
                  <c:v>11.74</c:v>
                </c:pt>
                <c:pt idx="426">
                  <c:v>11.7</c:v>
                </c:pt>
                <c:pt idx="427">
                  <c:v>11.49</c:v>
                </c:pt>
                <c:pt idx="428">
                  <c:v>11.65</c:v>
                </c:pt>
                <c:pt idx="429">
                  <c:v>11.35</c:v>
                </c:pt>
                <c:pt idx="430">
                  <c:v>11.02</c:v>
                </c:pt>
                <c:pt idx="431">
                  <c:v>10.37</c:v>
                </c:pt>
                <c:pt idx="432">
                  <c:v>11.29</c:v>
                </c:pt>
                <c:pt idx="433">
                  <c:v>11.41</c:v>
                </c:pt>
                <c:pt idx="434">
                  <c:v>11.7</c:v>
                </c:pt>
                <c:pt idx="435">
                  <c:v>10.34</c:v>
                </c:pt>
                <c:pt idx="436">
                  <c:v>11.14</c:v>
                </c:pt>
                <c:pt idx="437">
                  <c:v>10.16</c:v>
                </c:pt>
                <c:pt idx="438">
                  <c:v>10.199999999999999</c:v>
                </c:pt>
                <c:pt idx="439">
                  <c:v>10.38</c:v>
                </c:pt>
                <c:pt idx="440">
                  <c:v>10.89</c:v>
                </c:pt>
                <c:pt idx="441">
                  <c:v>11.08</c:v>
                </c:pt>
                <c:pt idx="442">
                  <c:v>10.66</c:v>
                </c:pt>
                <c:pt idx="443">
                  <c:v>10.1</c:v>
                </c:pt>
                <c:pt idx="444">
                  <c:v>9.66</c:v>
                </c:pt>
                <c:pt idx="445">
                  <c:v>9.36</c:v>
                </c:pt>
                <c:pt idx="446">
                  <c:v>9.5</c:v>
                </c:pt>
                <c:pt idx="447">
                  <c:v>9.14</c:v>
                </c:pt>
                <c:pt idx="448">
                  <c:v>9.0500000000000007</c:v>
                </c:pt>
                <c:pt idx="449">
                  <c:v>9.5299999999999994</c:v>
                </c:pt>
                <c:pt idx="450">
                  <c:v>9.81</c:v>
                </c:pt>
                <c:pt idx="451">
                  <c:v>9.59</c:v>
                </c:pt>
                <c:pt idx="452">
                  <c:v>9.33</c:v>
                </c:pt>
                <c:pt idx="453">
                  <c:v>9.2799999999999994</c:v>
                </c:pt>
                <c:pt idx="454">
                  <c:v>9.11</c:v>
                </c:pt>
                <c:pt idx="455">
                  <c:v>8.9700000000000006</c:v>
                </c:pt>
                <c:pt idx="456">
                  <c:v>9.1199999999999992</c:v>
                </c:pt>
                <c:pt idx="457">
                  <c:v>9.31</c:v>
                </c:pt>
                <c:pt idx="458">
                  <c:v>9.52</c:v>
                </c:pt>
                <c:pt idx="459">
                  <c:v>9.5500000000000007</c:v>
                </c:pt>
                <c:pt idx="460">
                  <c:v>9.59</c:v>
                </c:pt>
                <c:pt idx="461">
                  <c:v>9.69</c:v>
                </c:pt>
                <c:pt idx="462">
                  <c:v>9.7200000000000006</c:v>
                </c:pt>
                <c:pt idx="463">
                  <c:v>9.65</c:v>
                </c:pt>
                <c:pt idx="464">
                  <c:v>9.6</c:v>
                </c:pt>
                <c:pt idx="465">
                  <c:v>9.6300000000000008</c:v>
                </c:pt>
                <c:pt idx="466">
                  <c:v>9.73</c:v>
                </c:pt>
                <c:pt idx="467">
                  <c:v>9.68</c:v>
                </c:pt>
                <c:pt idx="468">
                  <c:v>9.68</c:v>
                </c:pt>
                <c:pt idx="469">
                  <c:v>9.57</c:v>
                </c:pt>
                <c:pt idx="470">
                  <c:v>9.59</c:v>
                </c:pt>
                <c:pt idx="471">
                  <c:v>9.59</c:v>
                </c:pt>
                <c:pt idx="472">
                  <c:v>9.19</c:v>
                </c:pt>
                <c:pt idx="473">
                  <c:v>8.92</c:v>
                </c:pt>
                <c:pt idx="474">
                  <c:v>9.0399999999999991</c:v>
                </c:pt>
                <c:pt idx="475">
                  <c:v>8.99</c:v>
                </c:pt>
                <c:pt idx="476">
                  <c:v>9.01</c:v>
                </c:pt>
                <c:pt idx="477">
                  <c:v>9.24</c:v>
                </c:pt>
                <c:pt idx="478">
                  <c:v>9.2100000000000009</c:v>
                </c:pt>
                <c:pt idx="479">
                  <c:v>9.15</c:v>
                </c:pt>
                <c:pt idx="480">
                  <c:v>9.15</c:v>
                </c:pt>
                <c:pt idx="481">
                  <c:v>9.19</c:v>
                </c:pt>
                <c:pt idx="482">
                  <c:v>9.07</c:v>
                </c:pt>
                <c:pt idx="483">
                  <c:v>9</c:v>
                </c:pt>
                <c:pt idx="484">
                  <c:v>9.0500000000000007</c:v>
                </c:pt>
                <c:pt idx="485">
                  <c:v>9.07</c:v>
                </c:pt>
                <c:pt idx="486">
                  <c:v>9.02</c:v>
                </c:pt>
                <c:pt idx="487">
                  <c:v>8.9499999999999993</c:v>
                </c:pt>
                <c:pt idx="488">
                  <c:v>8.7899999999999991</c:v>
                </c:pt>
                <c:pt idx="489">
                  <c:v>8.77</c:v>
                </c:pt>
                <c:pt idx="490">
                  <c:v>8.48</c:v>
                </c:pt>
                <c:pt idx="491">
                  <c:v>8.52</c:v>
                </c:pt>
                <c:pt idx="492">
                  <c:v>8.57</c:v>
                </c:pt>
                <c:pt idx="493">
                  <c:v>8.6999999999999993</c:v>
                </c:pt>
                <c:pt idx="494">
                  <c:v>9.02</c:v>
                </c:pt>
                <c:pt idx="495">
                  <c:v>9.4499999999999993</c:v>
                </c:pt>
                <c:pt idx="496">
                  <c:v>9.73</c:v>
                </c:pt>
                <c:pt idx="497">
                  <c:v>9.94</c:v>
                </c:pt>
                <c:pt idx="498">
                  <c:v>10.01</c:v>
                </c:pt>
                <c:pt idx="499">
                  <c:v>10.199999999999999</c:v>
                </c:pt>
                <c:pt idx="500">
                  <c:v>10.24</c:v>
                </c:pt>
                <c:pt idx="501">
                  <c:v>10.3</c:v>
                </c:pt>
                <c:pt idx="502">
                  <c:v>10.45</c:v>
                </c:pt>
                <c:pt idx="503">
                  <c:v>10.53</c:v>
                </c:pt>
                <c:pt idx="504">
                  <c:v>10.3</c:v>
                </c:pt>
                <c:pt idx="505">
                  <c:v>10</c:v>
                </c:pt>
                <c:pt idx="506">
                  <c:v>9.98</c:v>
                </c:pt>
                <c:pt idx="507">
                  <c:v>9.98</c:v>
                </c:pt>
                <c:pt idx="508">
                  <c:v>9.92</c:v>
                </c:pt>
                <c:pt idx="509">
                  <c:v>10.06</c:v>
                </c:pt>
                <c:pt idx="510">
                  <c:v>10.33</c:v>
                </c:pt>
                <c:pt idx="511">
                  <c:v>10.43</c:v>
                </c:pt>
                <c:pt idx="512">
                  <c:v>10.6</c:v>
                </c:pt>
                <c:pt idx="513">
                  <c:v>10.88</c:v>
                </c:pt>
                <c:pt idx="514">
                  <c:v>11.14</c:v>
                </c:pt>
                <c:pt idx="515">
                  <c:v>11.38</c:v>
                </c:pt>
                <c:pt idx="516">
                  <c:v>11.74</c:v>
                </c:pt>
                <c:pt idx="517">
                  <c:v>12.04</c:v>
                </c:pt>
                <c:pt idx="518">
                  <c:v>12.15</c:v>
                </c:pt>
                <c:pt idx="519">
                  <c:v>12.18</c:v>
                </c:pt>
                <c:pt idx="520">
                  <c:v>12.26</c:v>
                </c:pt>
                <c:pt idx="521">
                  <c:v>12.23</c:v>
                </c:pt>
                <c:pt idx="522">
                  <c:v>12.38</c:v>
                </c:pt>
                <c:pt idx="523">
                  <c:v>12.53</c:v>
                </c:pt>
                <c:pt idx="524">
                  <c:v>12.7</c:v>
                </c:pt>
                <c:pt idx="525">
                  <c:v>12.67</c:v>
                </c:pt>
                <c:pt idx="526">
                  <c:v>12.64</c:v>
                </c:pt>
                <c:pt idx="527">
                  <c:v>12.71</c:v>
                </c:pt>
                <c:pt idx="528">
                  <c:v>12.93</c:v>
                </c:pt>
                <c:pt idx="529">
                  <c:v>13.17</c:v>
                </c:pt>
                <c:pt idx="530">
                  <c:v>13.5</c:v>
                </c:pt>
                <c:pt idx="531">
                  <c:v>13.69</c:v>
                </c:pt>
                <c:pt idx="532">
                  <c:v>13.56</c:v>
                </c:pt>
                <c:pt idx="533">
                  <c:v>13.26</c:v>
                </c:pt>
                <c:pt idx="534">
                  <c:v>13</c:v>
                </c:pt>
                <c:pt idx="535">
                  <c:v>12.83</c:v>
                </c:pt>
                <c:pt idx="536">
                  <c:v>12.93</c:v>
                </c:pt>
                <c:pt idx="537">
                  <c:v>13.12</c:v>
                </c:pt>
                <c:pt idx="538">
                  <c:v>13.28</c:v>
                </c:pt>
                <c:pt idx="539">
                  <c:v>13.13</c:v>
                </c:pt>
                <c:pt idx="540">
                  <c:v>12.64</c:v>
                </c:pt>
                <c:pt idx="541">
                  <c:v>12.76</c:v>
                </c:pt>
                <c:pt idx="542">
                  <c:v>13.04</c:v>
                </c:pt>
                <c:pt idx="543">
                  <c:v>13.45</c:v>
                </c:pt>
                <c:pt idx="544">
                  <c:v>13.62</c:v>
                </c:pt>
                <c:pt idx="545">
                  <c:v>13.25</c:v>
                </c:pt>
                <c:pt idx="546">
                  <c:v>13.25</c:v>
                </c:pt>
                <c:pt idx="547">
                  <c:v>13.49</c:v>
                </c:pt>
                <c:pt idx="548">
                  <c:v>13.37</c:v>
                </c:pt>
                <c:pt idx="549">
                  <c:v>13.64</c:v>
                </c:pt>
                <c:pt idx="550">
                  <c:v>13.8</c:v>
                </c:pt>
                <c:pt idx="551">
                  <c:v>13.84</c:v>
                </c:pt>
                <c:pt idx="552">
                  <c:v>13.87</c:v>
                </c:pt>
                <c:pt idx="553">
                  <c:v>14.11</c:v>
                </c:pt>
                <c:pt idx="554">
                  <c:v>14.23</c:v>
                </c:pt>
                <c:pt idx="555">
                  <c:v>14.02</c:v>
                </c:pt>
                <c:pt idx="556">
                  <c:v>14.11</c:v>
                </c:pt>
                <c:pt idx="557">
                  <c:v>14.14</c:v>
                </c:pt>
                <c:pt idx="558">
                  <c:v>14.04</c:v>
                </c:pt>
                <c:pt idx="559">
                  <c:v>14.16</c:v>
                </c:pt>
                <c:pt idx="560">
                  <c:v>13.85</c:v>
                </c:pt>
                <c:pt idx="561">
                  <c:v>13.78</c:v>
                </c:pt>
                <c:pt idx="562">
                  <c:v>13.99</c:v>
                </c:pt>
                <c:pt idx="563">
                  <c:v>14.36</c:v>
                </c:pt>
                <c:pt idx="564">
                  <c:v>14.6</c:v>
                </c:pt>
                <c:pt idx="565">
                  <c:v>14.99</c:v>
                </c:pt>
                <c:pt idx="566">
                  <c:v>15.23</c:v>
                </c:pt>
                <c:pt idx="567">
                  <c:v>14.72</c:v>
                </c:pt>
                <c:pt idx="568">
                  <c:v>14.59</c:v>
                </c:pt>
                <c:pt idx="569">
                  <c:v>14.7</c:v>
                </c:pt>
                <c:pt idx="570">
                  <c:v>14.85</c:v>
                </c:pt>
                <c:pt idx="571">
                  <c:v>15.32</c:v>
                </c:pt>
                <c:pt idx="572">
                  <c:v>15.63</c:v>
                </c:pt>
                <c:pt idx="573">
                  <c:v>16.14</c:v>
                </c:pt>
                <c:pt idx="574">
                  <c:v>16.39</c:v>
                </c:pt>
                <c:pt idx="575">
                  <c:v>16.420000000000002</c:v>
                </c:pt>
                <c:pt idx="576">
                  <c:v>16.64</c:v>
                </c:pt>
                <c:pt idx="577">
                  <c:v>16.670000000000002</c:v>
                </c:pt>
                <c:pt idx="578">
                  <c:v>16.55</c:v>
                </c:pt>
                <c:pt idx="579">
                  <c:v>16.350000000000001</c:v>
                </c:pt>
                <c:pt idx="580">
                  <c:v>16.41</c:v>
                </c:pt>
                <c:pt idx="581">
                  <c:v>16.29</c:v>
                </c:pt>
                <c:pt idx="582">
                  <c:v>16.18</c:v>
                </c:pt>
                <c:pt idx="583">
                  <c:v>16.14</c:v>
                </c:pt>
                <c:pt idx="584">
                  <c:v>16.09</c:v>
                </c:pt>
                <c:pt idx="585">
                  <c:v>16.2</c:v>
                </c:pt>
                <c:pt idx="586">
                  <c:v>16.52</c:v>
                </c:pt>
                <c:pt idx="587">
                  <c:v>16.62</c:v>
                </c:pt>
                <c:pt idx="588">
                  <c:v>16.46</c:v>
                </c:pt>
                <c:pt idx="589">
                  <c:v>16.39</c:v>
                </c:pt>
                <c:pt idx="590">
                  <c:v>16.420000000000002</c:v>
                </c:pt>
                <c:pt idx="591">
                  <c:v>16.329999999999998</c:v>
                </c:pt>
                <c:pt idx="592">
                  <c:v>16.260000000000002</c:v>
                </c:pt>
                <c:pt idx="593">
                  <c:v>16.420000000000002</c:v>
                </c:pt>
                <c:pt idx="594">
                  <c:v>16.559999999999999</c:v>
                </c:pt>
                <c:pt idx="595">
                  <c:v>16.61</c:v>
                </c:pt>
                <c:pt idx="596">
                  <c:v>16.52</c:v>
                </c:pt>
                <c:pt idx="597">
                  <c:v>16.54</c:v>
                </c:pt>
                <c:pt idx="598">
                  <c:v>16.829999999999998</c:v>
                </c:pt>
                <c:pt idx="599">
                  <c:v>17.260000000000002</c:v>
                </c:pt>
                <c:pt idx="600">
                  <c:v>17.670000000000002</c:v>
                </c:pt>
                <c:pt idx="601">
                  <c:v>17.98</c:v>
                </c:pt>
                <c:pt idx="602">
                  <c:v>17.82</c:v>
                </c:pt>
                <c:pt idx="603">
                  <c:v>17.47</c:v>
                </c:pt>
                <c:pt idx="604">
                  <c:v>16.95</c:v>
                </c:pt>
                <c:pt idx="605">
                  <c:v>16.87</c:v>
                </c:pt>
                <c:pt idx="606">
                  <c:v>17.010000000000002</c:v>
                </c:pt>
                <c:pt idx="607">
                  <c:v>17</c:v>
                </c:pt>
                <c:pt idx="608">
                  <c:v>16.399999999999999</c:v>
                </c:pt>
                <c:pt idx="609">
                  <c:v>16.3</c:v>
                </c:pt>
                <c:pt idx="610">
                  <c:v>16.29</c:v>
                </c:pt>
                <c:pt idx="611">
                  <c:v>16.23</c:v>
                </c:pt>
                <c:pt idx="612">
                  <c:v>16.36</c:v>
                </c:pt>
                <c:pt idx="613">
                  <c:v>16.55</c:v>
                </c:pt>
                <c:pt idx="614">
                  <c:v>16.88</c:v>
                </c:pt>
                <c:pt idx="615">
                  <c:v>16.760000000000002</c:v>
                </c:pt>
                <c:pt idx="616">
                  <c:v>16.690000000000001</c:v>
                </c:pt>
                <c:pt idx="617">
                  <c:v>16.670000000000002</c:v>
                </c:pt>
                <c:pt idx="618">
                  <c:v>16.64</c:v>
                </c:pt>
                <c:pt idx="619">
                  <c:v>16.61</c:v>
                </c:pt>
                <c:pt idx="620">
                  <c:v>16.98</c:v>
                </c:pt>
                <c:pt idx="621">
                  <c:v>16.940000000000001</c:v>
                </c:pt>
                <c:pt idx="622">
                  <c:v>17.36</c:v>
                </c:pt>
                <c:pt idx="623">
                  <c:v>16.8</c:v>
                </c:pt>
                <c:pt idx="624">
                  <c:v>17.07</c:v>
                </c:pt>
                <c:pt idx="625">
                  <c:v>17</c:v>
                </c:pt>
                <c:pt idx="626">
                  <c:v>16.739999999999998</c:v>
                </c:pt>
                <c:pt idx="627">
                  <c:v>16.5</c:v>
                </c:pt>
                <c:pt idx="628">
                  <c:v>16.43</c:v>
                </c:pt>
                <c:pt idx="629">
                  <c:v>16.21</c:v>
                </c:pt>
                <c:pt idx="630">
                  <c:v>16.489999999999998</c:v>
                </c:pt>
                <c:pt idx="631">
                  <c:v>16.88</c:v>
                </c:pt>
                <c:pt idx="632">
                  <c:v>17.059999999999999</c:v>
                </c:pt>
                <c:pt idx="633">
                  <c:v>17.010000000000002</c:v>
                </c:pt>
                <c:pt idx="634">
                  <c:v>17.28</c:v>
                </c:pt>
                <c:pt idx="635">
                  <c:v>17.510000000000002</c:v>
                </c:pt>
                <c:pt idx="636">
                  <c:v>17.5</c:v>
                </c:pt>
                <c:pt idx="637">
                  <c:v>17.46</c:v>
                </c:pt>
                <c:pt idx="638">
                  <c:v>17.260000000000002</c:v>
                </c:pt>
                <c:pt idx="639">
                  <c:v>17.329999999999998</c:v>
                </c:pt>
                <c:pt idx="640">
                  <c:v>17.53</c:v>
                </c:pt>
                <c:pt idx="641">
                  <c:v>17.61</c:v>
                </c:pt>
                <c:pt idx="642">
                  <c:v>17.739999999999998</c:v>
                </c:pt>
                <c:pt idx="643">
                  <c:v>17.600000000000001</c:v>
                </c:pt>
                <c:pt idx="644">
                  <c:v>17.510000000000002</c:v>
                </c:pt>
                <c:pt idx="645">
                  <c:v>17.73</c:v>
                </c:pt>
                <c:pt idx="646">
                  <c:v>17.68</c:v>
                </c:pt>
                <c:pt idx="647">
                  <c:v>17.11</c:v>
                </c:pt>
                <c:pt idx="648">
                  <c:v>17.579999999999998</c:v>
                </c:pt>
                <c:pt idx="649">
                  <c:v>17.649999999999999</c:v>
                </c:pt>
                <c:pt idx="650">
                  <c:v>17.48</c:v>
                </c:pt>
                <c:pt idx="651">
                  <c:v>17.27</c:v>
                </c:pt>
                <c:pt idx="652">
                  <c:v>17.309999999999999</c:v>
                </c:pt>
                <c:pt idx="653">
                  <c:v>17.22</c:v>
                </c:pt>
                <c:pt idx="654">
                  <c:v>17.22</c:v>
                </c:pt>
                <c:pt idx="655">
                  <c:v>17.100000000000001</c:v>
                </c:pt>
                <c:pt idx="656">
                  <c:v>17.41</c:v>
                </c:pt>
                <c:pt idx="657">
                  <c:v>17.559999999999999</c:v>
                </c:pt>
                <c:pt idx="658">
                  <c:v>17.66</c:v>
                </c:pt>
                <c:pt idx="659">
                  <c:v>17.440000000000001</c:v>
                </c:pt>
                <c:pt idx="660">
                  <c:v>17.260000000000002</c:v>
                </c:pt>
                <c:pt idx="661">
                  <c:v>17.21</c:v>
                </c:pt>
                <c:pt idx="662">
                  <c:v>17.46</c:v>
                </c:pt>
                <c:pt idx="663">
                  <c:v>17.440000000000001</c:v>
                </c:pt>
                <c:pt idx="664">
                  <c:v>17.47</c:v>
                </c:pt>
                <c:pt idx="665">
                  <c:v>17.38</c:v>
                </c:pt>
                <c:pt idx="666">
                  <c:v>17.3</c:v>
                </c:pt>
                <c:pt idx="667">
                  <c:v>17.45</c:v>
                </c:pt>
                <c:pt idx="668">
                  <c:v>17.84</c:v>
                </c:pt>
                <c:pt idx="669">
                  <c:v>17.98</c:v>
                </c:pt>
                <c:pt idx="670">
                  <c:v>17.78</c:v>
                </c:pt>
                <c:pt idx="671">
                  <c:v>17.66</c:v>
                </c:pt>
                <c:pt idx="672">
                  <c:v>17.84</c:v>
                </c:pt>
                <c:pt idx="673">
                  <c:v>17.47</c:v>
                </c:pt>
                <c:pt idx="674">
                  <c:v>17.32</c:v>
                </c:pt>
                <c:pt idx="675">
                  <c:v>17.489999999999998</c:v>
                </c:pt>
                <c:pt idx="676">
                  <c:v>17.86</c:v>
                </c:pt>
                <c:pt idx="677">
                  <c:v>17.34</c:v>
                </c:pt>
                <c:pt idx="678">
                  <c:v>17.170000000000002</c:v>
                </c:pt>
                <c:pt idx="679">
                  <c:v>17.649999999999999</c:v>
                </c:pt>
                <c:pt idx="680">
                  <c:v>17.77</c:v>
                </c:pt>
                <c:pt idx="681">
                  <c:v>17.62</c:v>
                </c:pt>
                <c:pt idx="682">
                  <c:v>17.23</c:v>
                </c:pt>
                <c:pt idx="683">
                  <c:v>17.27</c:v>
                </c:pt>
                <c:pt idx="684">
                  <c:v>17.260000000000002</c:v>
                </c:pt>
                <c:pt idx="685">
                  <c:v>17.260000000000002</c:v>
                </c:pt>
                <c:pt idx="686">
                  <c:v>17.2</c:v>
                </c:pt>
                <c:pt idx="687">
                  <c:v>17.239999999999998</c:v>
                </c:pt>
                <c:pt idx="688">
                  <c:v>17.32</c:v>
                </c:pt>
                <c:pt idx="689">
                  <c:v>17.46</c:v>
                </c:pt>
                <c:pt idx="690">
                  <c:v>17.559999999999999</c:v>
                </c:pt>
                <c:pt idx="691">
                  <c:v>17.329999999999998</c:v>
                </c:pt>
                <c:pt idx="692">
                  <c:v>17.54</c:v>
                </c:pt>
                <c:pt idx="693">
                  <c:v>18.05</c:v>
                </c:pt>
                <c:pt idx="694">
                  <c:v>18.12</c:v>
                </c:pt>
                <c:pt idx="695">
                  <c:v>18.100000000000001</c:v>
                </c:pt>
                <c:pt idx="696">
                  <c:v>18.399999999999999</c:v>
                </c:pt>
                <c:pt idx="697">
                  <c:v>18.66</c:v>
                </c:pt>
                <c:pt idx="698">
                  <c:v>19</c:v>
                </c:pt>
                <c:pt idx="699">
                  <c:v>19.25</c:v>
                </c:pt>
                <c:pt idx="700">
                  <c:v>19.27</c:v>
                </c:pt>
                <c:pt idx="701">
                  <c:v>19.079999999999998</c:v>
                </c:pt>
                <c:pt idx="702">
                  <c:v>19.2</c:v>
                </c:pt>
                <c:pt idx="703">
                  <c:v>19.190000000000001</c:v>
                </c:pt>
                <c:pt idx="704">
                  <c:v>19.100000000000001</c:v>
                </c:pt>
                <c:pt idx="705">
                  <c:v>19.18</c:v>
                </c:pt>
                <c:pt idx="706">
                  <c:v>19.100000000000001</c:v>
                </c:pt>
                <c:pt idx="707">
                  <c:v>19.11</c:v>
                </c:pt>
                <c:pt idx="708">
                  <c:v>18.97</c:v>
                </c:pt>
                <c:pt idx="709">
                  <c:v>18.98</c:v>
                </c:pt>
                <c:pt idx="710">
                  <c:v>18.25</c:v>
                </c:pt>
                <c:pt idx="711">
                  <c:v>17.63</c:v>
                </c:pt>
                <c:pt idx="712">
                  <c:v>17.13</c:v>
                </c:pt>
                <c:pt idx="713">
                  <c:v>17</c:v>
                </c:pt>
                <c:pt idx="714">
                  <c:v>17.07</c:v>
                </c:pt>
                <c:pt idx="715">
                  <c:v>17.059999999999999</c:v>
                </c:pt>
                <c:pt idx="716">
                  <c:v>17.010000000000002</c:v>
                </c:pt>
                <c:pt idx="717">
                  <c:v>17.100000000000001</c:v>
                </c:pt>
                <c:pt idx="718">
                  <c:v>17.16</c:v>
                </c:pt>
                <c:pt idx="719">
                  <c:v>17.28</c:v>
                </c:pt>
                <c:pt idx="720">
                  <c:v>17.41</c:v>
                </c:pt>
                <c:pt idx="721">
                  <c:v>17.600000000000001</c:v>
                </c:pt>
                <c:pt idx="722">
                  <c:v>17.57</c:v>
                </c:pt>
                <c:pt idx="723">
                  <c:v>17.5</c:v>
                </c:pt>
                <c:pt idx="724">
                  <c:v>17.489999999999998</c:v>
                </c:pt>
                <c:pt idx="725">
                  <c:v>17.34</c:v>
                </c:pt>
                <c:pt idx="726">
                  <c:v>17.260000000000002</c:v>
                </c:pt>
                <c:pt idx="727">
                  <c:v>17.399999999999999</c:v>
                </c:pt>
                <c:pt idx="728">
                  <c:v>17.260000000000002</c:v>
                </c:pt>
                <c:pt idx="729">
                  <c:v>17.18</c:v>
                </c:pt>
                <c:pt idx="730">
                  <c:v>17.13</c:v>
                </c:pt>
                <c:pt idx="731">
                  <c:v>17.100000000000001</c:v>
                </c:pt>
                <c:pt idx="732">
                  <c:v>17.170000000000002</c:v>
                </c:pt>
                <c:pt idx="733">
                  <c:v>17</c:v>
                </c:pt>
                <c:pt idx="734">
                  <c:v>16.64</c:v>
                </c:pt>
                <c:pt idx="735">
                  <c:v>16.5</c:v>
                </c:pt>
                <c:pt idx="736">
                  <c:v>16.45</c:v>
                </c:pt>
                <c:pt idx="737">
                  <c:v>16.22</c:v>
                </c:pt>
                <c:pt idx="738">
                  <c:v>16.14</c:v>
                </c:pt>
                <c:pt idx="739">
                  <c:v>15.82</c:v>
                </c:pt>
                <c:pt idx="740">
                  <c:v>15.96</c:v>
                </c:pt>
                <c:pt idx="741">
                  <c:v>16.05</c:v>
                </c:pt>
                <c:pt idx="742">
                  <c:v>15.44</c:v>
                </c:pt>
                <c:pt idx="743">
                  <c:v>15.23</c:v>
                </c:pt>
                <c:pt idx="744">
                  <c:v>14.97</c:v>
                </c:pt>
                <c:pt idx="745">
                  <c:v>14.52</c:v>
                </c:pt>
                <c:pt idx="746">
                  <c:v>14.4</c:v>
                </c:pt>
                <c:pt idx="747">
                  <c:v>14.21</c:v>
                </c:pt>
                <c:pt idx="748">
                  <c:v>13.86</c:v>
                </c:pt>
                <c:pt idx="749">
                  <c:v>14.11</c:v>
                </c:pt>
                <c:pt idx="750">
                  <c:v>13.92</c:v>
                </c:pt>
                <c:pt idx="751">
                  <c:v>13.66</c:v>
                </c:pt>
                <c:pt idx="752">
                  <c:v>13.35</c:v>
                </c:pt>
                <c:pt idx="753">
                  <c:v>13.02</c:v>
                </c:pt>
                <c:pt idx="754">
                  <c:v>12.96</c:v>
                </c:pt>
                <c:pt idx="755">
                  <c:v>12.68</c:v>
                </c:pt>
                <c:pt idx="756">
                  <c:v>12.63</c:v>
                </c:pt>
                <c:pt idx="757">
                  <c:v>12.41</c:v>
                </c:pt>
                <c:pt idx="758">
                  <c:v>12.42</c:v>
                </c:pt>
                <c:pt idx="759">
                  <c:v>12.95</c:v>
                </c:pt>
                <c:pt idx="760">
                  <c:v>14.02</c:v>
                </c:pt>
                <c:pt idx="761">
                  <c:v>14</c:v>
                </c:pt>
                <c:pt idx="762">
                  <c:v>14.09</c:v>
                </c:pt>
                <c:pt idx="763">
                  <c:v>14.17</c:v>
                </c:pt>
                <c:pt idx="764">
                  <c:v>14.33</c:v>
                </c:pt>
                <c:pt idx="765">
                  <c:v>14.36</c:v>
                </c:pt>
                <c:pt idx="766">
                  <c:v>13.84</c:v>
                </c:pt>
                <c:pt idx="767">
                  <c:v>14.09</c:v>
                </c:pt>
                <c:pt idx="768">
                  <c:v>13.99</c:v>
                </c:pt>
                <c:pt idx="769">
                  <c:v>13.68</c:v>
                </c:pt>
                <c:pt idx="770">
                  <c:v>13.4</c:v>
                </c:pt>
                <c:pt idx="771">
                  <c:v>13.61</c:v>
                </c:pt>
                <c:pt idx="772">
                  <c:v>13.55</c:v>
                </c:pt>
                <c:pt idx="773">
                  <c:v>13.3</c:v>
                </c:pt>
                <c:pt idx="774">
                  <c:v>13.41</c:v>
                </c:pt>
                <c:pt idx="775">
                  <c:v>13.09</c:v>
                </c:pt>
                <c:pt idx="776">
                  <c:v>12.83</c:v>
                </c:pt>
                <c:pt idx="777">
                  <c:v>12.75</c:v>
                </c:pt>
                <c:pt idx="778">
                  <c:v>12.46</c:v>
                </c:pt>
                <c:pt idx="779">
                  <c:v>12.45</c:v>
                </c:pt>
                <c:pt idx="780">
                  <c:v>11.57</c:v>
                </c:pt>
                <c:pt idx="781">
                  <c:v>10.66</c:v>
                </c:pt>
                <c:pt idx="782">
                  <c:v>10.56</c:v>
                </c:pt>
                <c:pt idx="783">
                  <c:v>10.45</c:v>
                </c:pt>
                <c:pt idx="784">
                  <c:v>10.1</c:v>
                </c:pt>
                <c:pt idx="785">
                  <c:v>9.85</c:v>
                </c:pt>
                <c:pt idx="786">
                  <c:v>9.3000000000000007</c:v>
                </c:pt>
                <c:pt idx="787">
                  <c:v>10.050000000000001</c:v>
                </c:pt>
                <c:pt idx="788">
                  <c:v>10.66</c:v>
                </c:pt>
                <c:pt idx="789">
                  <c:v>10.96</c:v>
                </c:pt>
                <c:pt idx="790">
                  <c:v>11.45</c:v>
                </c:pt>
                <c:pt idx="791">
                  <c:v>11.72</c:v>
                </c:pt>
                <c:pt idx="792">
                  <c:v>12</c:v>
                </c:pt>
                <c:pt idx="793">
                  <c:v>12.01</c:v>
                </c:pt>
                <c:pt idx="794">
                  <c:v>11.95</c:v>
                </c:pt>
                <c:pt idx="795">
                  <c:v>11.82</c:v>
                </c:pt>
                <c:pt idx="796">
                  <c:v>11.66</c:v>
                </c:pt>
                <c:pt idx="797">
                  <c:v>11.42</c:v>
                </c:pt>
                <c:pt idx="798">
                  <c:v>11.17</c:v>
                </c:pt>
                <c:pt idx="799">
                  <c:v>10.86</c:v>
                </c:pt>
                <c:pt idx="800">
                  <c:v>10.74</c:v>
                </c:pt>
                <c:pt idx="801">
                  <c:v>10.7</c:v>
                </c:pt>
                <c:pt idx="802">
                  <c:v>10.78</c:v>
                </c:pt>
                <c:pt idx="803">
                  <c:v>10.63</c:v>
                </c:pt>
                <c:pt idx="804">
                  <c:v>10.23</c:v>
                </c:pt>
                <c:pt idx="805">
                  <c:v>9.6300000000000008</c:v>
                </c:pt>
                <c:pt idx="806">
                  <c:v>9.3699999999999992</c:v>
                </c:pt>
                <c:pt idx="807">
                  <c:v>9.3000000000000007</c:v>
                </c:pt>
                <c:pt idx="808">
                  <c:v>9.33</c:v>
                </c:pt>
                <c:pt idx="809">
                  <c:v>9.44</c:v>
                </c:pt>
                <c:pt idx="810">
                  <c:v>9.85</c:v>
                </c:pt>
                <c:pt idx="811">
                  <c:v>10.23</c:v>
                </c:pt>
                <c:pt idx="812">
                  <c:v>10.45</c:v>
                </c:pt>
                <c:pt idx="813">
                  <c:v>10.68</c:v>
                </c:pt>
                <c:pt idx="814">
                  <c:v>10.68</c:v>
                </c:pt>
                <c:pt idx="815">
                  <c:v>10.85</c:v>
                </c:pt>
                <c:pt idx="816">
                  <c:v>10.76</c:v>
                </c:pt>
                <c:pt idx="817">
                  <c:v>10.34</c:v>
                </c:pt>
                <c:pt idx="818">
                  <c:v>9.75</c:v>
                </c:pt>
                <c:pt idx="819">
                  <c:v>9.5399999999999991</c:v>
                </c:pt>
                <c:pt idx="820">
                  <c:v>9.52</c:v>
                </c:pt>
                <c:pt idx="821">
                  <c:v>9.68</c:v>
                </c:pt>
                <c:pt idx="822">
                  <c:v>9.64</c:v>
                </c:pt>
                <c:pt idx="823">
                  <c:v>9.6999999999999993</c:v>
                </c:pt>
                <c:pt idx="824">
                  <c:v>9.99</c:v>
                </c:pt>
                <c:pt idx="825">
                  <c:v>10.19</c:v>
                </c:pt>
                <c:pt idx="826">
                  <c:v>9.51</c:v>
                </c:pt>
                <c:pt idx="827">
                  <c:v>9.2899999999999991</c:v>
                </c:pt>
                <c:pt idx="828">
                  <c:v>8.99</c:v>
                </c:pt>
                <c:pt idx="829">
                  <c:v>8.93</c:v>
                </c:pt>
                <c:pt idx="830">
                  <c:v>9.17</c:v>
                </c:pt>
                <c:pt idx="831">
                  <c:v>9.3699999999999992</c:v>
                </c:pt>
                <c:pt idx="832">
                  <c:v>9.59</c:v>
                </c:pt>
                <c:pt idx="833">
                  <c:v>9.7799999999999994</c:v>
                </c:pt>
                <c:pt idx="834">
                  <c:v>10.07</c:v>
                </c:pt>
                <c:pt idx="835">
                  <c:v>10.199999999999999</c:v>
                </c:pt>
                <c:pt idx="836">
                  <c:v>10.34</c:v>
                </c:pt>
                <c:pt idx="837">
                  <c:v>10.43</c:v>
                </c:pt>
                <c:pt idx="838">
                  <c:v>10.7</c:v>
                </c:pt>
                <c:pt idx="839">
                  <c:v>10.71</c:v>
                </c:pt>
                <c:pt idx="840">
                  <c:v>10.67</c:v>
                </c:pt>
                <c:pt idx="841">
                  <c:v>10.65</c:v>
                </c:pt>
                <c:pt idx="842">
                  <c:v>10.55</c:v>
                </c:pt>
                <c:pt idx="843">
                  <c:v>10.38</c:v>
                </c:pt>
                <c:pt idx="844">
                  <c:v>10.16</c:v>
                </c:pt>
                <c:pt idx="845">
                  <c:v>10</c:v>
                </c:pt>
                <c:pt idx="846">
                  <c:v>9.74</c:v>
                </c:pt>
                <c:pt idx="847">
                  <c:v>9.58</c:v>
                </c:pt>
                <c:pt idx="848">
                  <c:v>9.58</c:v>
                </c:pt>
                <c:pt idx="849">
                  <c:v>9.67</c:v>
                </c:pt>
                <c:pt idx="850">
                  <c:v>9.82</c:v>
                </c:pt>
                <c:pt idx="851">
                  <c:v>10.050000000000001</c:v>
                </c:pt>
                <c:pt idx="852">
                  <c:v>10.08</c:v>
                </c:pt>
                <c:pt idx="853">
                  <c:v>10.07</c:v>
                </c:pt>
                <c:pt idx="854">
                  <c:v>10.11</c:v>
                </c:pt>
                <c:pt idx="855">
                  <c:v>10.039999999999999</c:v>
                </c:pt>
                <c:pt idx="856">
                  <c:v>10.119999999999999</c:v>
                </c:pt>
                <c:pt idx="857">
                  <c:v>10.39</c:v>
                </c:pt>
                <c:pt idx="858">
                  <c:v>10.68</c:v>
                </c:pt>
                <c:pt idx="859">
                  <c:v>10.95</c:v>
                </c:pt>
                <c:pt idx="860">
                  <c:v>11.14</c:v>
                </c:pt>
                <c:pt idx="861">
                  <c:v>11.11</c:v>
                </c:pt>
                <c:pt idx="862">
                  <c:v>11.23</c:v>
                </c:pt>
                <c:pt idx="863">
                  <c:v>11.28</c:v>
                </c:pt>
                <c:pt idx="864">
                  <c:v>11.18</c:v>
                </c:pt>
                <c:pt idx="865">
                  <c:v>11.18</c:v>
                </c:pt>
                <c:pt idx="866">
                  <c:v>11</c:v>
                </c:pt>
                <c:pt idx="867">
                  <c:v>11.04</c:v>
                </c:pt>
                <c:pt idx="868">
                  <c:v>10.79</c:v>
                </c:pt>
                <c:pt idx="869">
                  <c:v>10.9</c:v>
                </c:pt>
                <c:pt idx="870">
                  <c:v>10.86</c:v>
                </c:pt>
                <c:pt idx="871">
                  <c:v>10.79</c:v>
                </c:pt>
                <c:pt idx="872">
                  <c:v>10.91</c:v>
                </c:pt>
                <c:pt idx="873">
                  <c:v>10.99</c:v>
                </c:pt>
                <c:pt idx="874">
                  <c:v>11.27</c:v>
                </c:pt>
                <c:pt idx="875">
                  <c:v>11.31</c:v>
                </c:pt>
                <c:pt idx="876">
                  <c:v>11.42</c:v>
                </c:pt>
                <c:pt idx="877">
                  <c:v>11.45</c:v>
                </c:pt>
                <c:pt idx="878">
                  <c:v>11.51</c:v>
                </c:pt>
                <c:pt idx="879">
                  <c:v>11.59</c:v>
                </c:pt>
                <c:pt idx="880">
                  <c:v>11.68</c:v>
                </c:pt>
                <c:pt idx="881">
                  <c:v>11.85</c:v>
                </c:pt>
                <c:pt idx="882">
                  <c:v>12.04</c:v>
                </c:pt>
                <c:pt idx="883">
                  <c:v>12.1</c:v>
                </c:pt>
                <c:pt idx="884">
                  <c:v>12.18</c:v>
                </c:pt>
                <c:pt idx="885">
                  <c:v>12.2</c:v>
                </c:pt>
                <c:pt idx="886">
                  <c:v>11.57</c:v>
                </c:pt>
                <c:pt idx="887">
                  <c:v>11.46</c:v>
                </c:pt>
                <c:pt idx="888">
                  <c:v>11.22</c:v>
                </c:pt>
                <c:pt idx="889">
                  <c:v>10.72</c:v>
                </c:pt>
                <c:pt idx="890">
                  <c:v>10.78</c:v>
                </c:pt>
                <c:pt idx="891">
                  <c:v>11.12</c:v>
                </c:pt>
                <c:pt idx="892">
                  <c:v>11.21</c:v>
                </c:pt>
                <c:pt idx="893">
                  <c:v>11.32</c:v>
                </c:pt>
                <c:pt idx="894">
                  <c:v>11.5</c:v>
                </c:pt>
                <c:pt idx="895">
                  <c:v>11.51</c:v>
                </c:pt>
                <c:pt idx="896">
                  <c:v>11.44</c:v>
                </c:pt>
                <c:pt idx="897">
                  <c:v>11.16</c:v>
                </c:pt>
                <c:pt idx="898">
                  <c:v>11.18</c:v>
                </c:pt>
                <c:pt idx="899">
                  <c:v>11.25</c:v>
                </c:pt>
                <c:pt idx="900">
                  <c:v>11.35</c:v>
                </c:pt>
                <c:pt idx="901">
                  <c:v>11.65</c:v>
                </c:pt>
                <c:pt idx="902">
                  <c:v>11.54</c:v>
                </c:pt>
                <c:pt idx="903">
                  <c:v>11.62</c:v>
                </c:pt>
                <c:pt idx="904">
                  <c:v>11.67</c:v>
                </c:pt>
                <c:pt idx="905">
                  <c:v>11.67</c:v>
                </c:pt>
                <c:pt idx="906">
                  <c:v>11.84</c:v>
                </c:pt>
                <c:pt idx="907">
                  <c:v>11.76</c:v>
                </c:pt>
                <c:pt idx="908">
                  <c:v>12.43</c:v>
                </c:pt>
                <c:pt idx="909">
                  <c:v>12.76</c:v>
                </c:pt>
                <c:pt idx="910">
                  <c:v>12.88</c:v>
                </c:pt>
                <c:pt idx="911">
                  <c:v>12.36</c:v>
                </c:pt>
                <c:pt idx="912">
                  <c:v>11.99</c:v>
                </c:pt>
                <c:pt idx="913">
                  <c:v>12.29</c:v>
                </c:pt>
                <c:pt idx="914">
                  <c:v>12.81</c:v>
                </c:pt>
                <c:pt idx="915">
                  <c:v>13.29</c:v>
                </c:pt>
                <c:pt idx="916">
                  <c:v>13.67</c:v>
                </c:pt>
                <c:pt idx="917">
                  <c:v>13.83</c:v>
                </c:pt>
                <c:pt idx="918">
                  <c:v>14.31</c:v>
                </c:pt>
                <c:pt idx="919">
                  <c:v>14.88</c:v>
                </c:pt>
                <c:pt idx="920">
                  <c:v>15.4</c:v>
                </c:pt>
                <c:pt idx="921">
                  <c:v>15.28</c:v>
                </c:pt>
                <c:pt idx="922">
                  <c:v>14.8</c:v>
                </c:pt>
                <c:pt idx="923">
                  <c:v>14.74</c:v>
                </c:pt>
                <c:pt idx="924">
                  <c:v>14.62</c:v>
                </c:pt>
                <c:pt idx="925">
                  <c:v>14.36</c:v>
                </c:pt>
                <c:pt idx="926">
                  <c:v>14.6</c:v>
                </c:pt>
                <c:pt idx="927">
                  <c:v>14.56</c:v>
                </c:pt>
                <c:pt idx="928">
                  <c:v>14.62</c:v>
                </c:pt>
                <c:pt idx="929">
                  <c:v>14.66</c:v>
                </c:pt>
                <c:pt idx="930">
                  <c:v>14.76</c:v>
                </c:pt>
                <c:pt idx="931">
                  <c:v>14.38</c:v>
                </c:pt>
                <c:pt idx="932">
                  <c:v>14.75</c:v>
                </c:pt>
                <c:pt idx="933">
                  <c:v>14.88</c:v>
                </c:pt>
                <c:pt idx="934">
                  <c:v>15.2</c:v>
                </c:pt>
                <c:pt idx="935">
                  <c:v>15.38</c:v>
                </c:pt>
                <c:pt idx="936">
                  <c:v>15.46</c:v>
                </c:pt>
                <c:pt idx="937">
                  <c:v>15.46</c:v>
                </c:pt>
                <c:pt idx="938">
                  <c:v>15.05</c:v>
                </c:pt>
                <c:pt idx="939">
                  <c:v>14.53</c:v>
                </c:pt>
                <c:pt idx="940">
                  <c:v>14.84</c:v>
                </c:pt>
                <c:pt idx="941">
                  <c:v>14.9</c:v>
                </c:pt>
                <c:pt idx="942">
                  <c:v>14.79</c:v>
                </c:pt>
                <c:pt idx="943">
                  <c:v>14.51</c:v>
                </c:pt>
                <c:pt idx="944">
                  <c:v>14.66</c:v>
                </c:pt>
                <c:pt idx="945">
                  <c:v>15</c:v>
                </c:pt>
                <c:pt idx="946">
                  <c:v>15.39</c:v>
                </c:pt>
                <c:pt idx="947">
                  <c:v>15.64</c:v>
                </c:pt>
                <c:pt idx="948">
                  <c:v>15.73</c:v>
                </c:pt>
                <c:pt idx="949">
                  <c:v>15.71</c:v>
                </c:pt>
                <c:pt idx="950">
                  <c:v>15.94</c:v>
                </c:pt>
                <c:pt idx="951">
                  <c:v>16.29</c:v>
                </c:pt>
                <c:pt idx="952">
                  <c:v>16.57</c:v>
                </c:pt>
                <c:pt idx="953">
                  <c:v>16.79</c:v>
                </c:pt>
                <c:pt idx="954">
                  <c:v>17.100000000000001</c:v>
                </c:pt>
                <c:pt idx="955">
                  <c:v>17.2</c:v>
                </c:pt>
                <c:pt idx="956">
                  <c:v>17.53</c:v>
                </c:pt>
                <c:pt idx="957">
                  <c:v>17.78</c:v>
                </c:pt>
                <c:pt idx="958">
                  <c:v>17.98</c:v>
                </c:pt>
                <c:pt idx="959">
                  <c:v>17.86</c:v>
                </c:pt>
                <c:pt idx="960">
                  <c:v>17.79</c:v>
                </c:pt>
                <c:pt idx="961">
                  <c:v>17.72</c:v>
                </c:pt>
                <c:pt idx="962">
                  <c:v>17.43</c:v>
                </c:pt>
                <c:pt idx="963">
                  <c:v>17.46</c:v>
                </c:pt>
                <c:pt idx="964">
                  <c:v>17.739999999999998</c:v>
                </c:pt>
                <c:pt idx="965">
                  <c:v>17.91</c:v>
                </c:pt>
                <c:pt idx="966">
                  <c:v>17.89</c:v>
                </c:pt>
                <c:pt idx="967">
                  <c:v>17.75</c:v>
                </c:pt>
                <c:pt idx="968">
                  <c:v>17.149999999999999</c:v>
                </c:pt>
                <c:pt idx="969">
                  <c:v>16.690000000000001</c:v>
                </c:pt>
                <c:pt idx="970">
                  <c:v>16.64</c:v>
                </c:pt>
                <c:pt idx="971">
                  <c:v>16.43</c:v>
                </c:pt>
                <c:pt idx="972">
                  <c:v>16.64</c:v>
                </c:pt>
                <c:pt idx="973">
                  <c:v>16.2</c:v>
                </c:pt>
                <c:pt idx="974">
                  <c:v>16.309999999999999</c:v>
                </c:pt>
                <c:pt idx="975">
                  <c:v>16.14</c:v>
                </c:pt>
                <c:pt idx="976">
                  <c:v>16.3</c:v>
                </c:pt>
                <c:pt idx="977">
                  <c:v>16.63</c:v>
                </c:pt>
                <c:pt idx="978">
                  <c:v>17.260000000000002</c:v>
                </c:pt>
                <c:pt idx="979">
                  <c:v>17.46</c:v>
                </c:pt>
                <c:pt idx="980">
                  <c:v>17.73</c:v>
                </c:pt>
                <c:pt idx="981">
                  <c:v>18.02</c:v>
                </c:pt>
                <c:pt idx="982">
                  <c:v>18.100000000000001</c:v>
                </c:pt>
                <c:pt idx="983">
                  <c:v>18.36</c:v>
                </c:pt>
                <c:pt idx="984">
                  <c:v>18.61</c:v>
                </c:pt>
                <c:pt idx="985">
                  <c:v>18.34</c:v>
                </c:pt>
                <c:pt idx="986">
                  <c:v>18.100000000000001</c:v>
                </c:pt>
                <c:pt idx="987">
                  <c:v>18.11</c:v>
                </c:pt>
                <c:pt idx="988">
                  <c:v>17.579999999999998</c:v>
                </c:pt>
                <c:pt idx="989">
                  <c:v>17.600000000000001</c:v>
                </c:pt>
                <c:pt idx="990">
                  <c:v>17.93</c:v>
                </c:pt>
                <c:pt idx="991">
                  <c:v>18.559999999999999</c:v>
                </c:pt>
                <c:pt idx="992">
                  <c:v>18.850000000000001</c:v>
                </c:pt>
                <c:pt idx="993">
                  <c:v>18.82</c:v>
                </c:pt>
                <c:pt idx="994">
                  <c:v>18.57</c:v>
                </c:pt>
                <c:pt idx="995">
                  <c:v>18.57</c:v>
                </c:pt>
                <c:pt idx="996">
                  <c:v>18.54</c:v>
                </c:pt>
                <c:pt idx="997">
                  <c:v>18.8</c:v>
                </c:pt>
                <c:pt idx="998">
                  <c:v>19.13</c:v>
                </c:pt>
                <c:pt idx="999">
                  <c:v>19.399999999999999</c:v>
                </c:pt>
                <c:pt idx="1000">
                  <c:v>19.55</c:v>
                </c:pt>
                <c:pt idx="1001">
                  <c:v>19.45</c:v>
                </c:pt>
                <c:pt idx="1002">
                  <c:v>19.23</c:v>
                </c:pt>
                <c:pt idx="1003">
                  <c:v>19.37</c:v>
                </c:pt>
                <c:pt idx="1004">
                  <c:v>19.53</c:v>
                </c:pt>
                <c:pt idx="1005">
                  <c:v>19.82</c:v>
                </c:pt>
                <c:pt idx="1006">
                  <c:v>19.96</c:v>
                </c:pt>
                <c:pt idx="1007">
                  <c:v>19.989999999999998</c:v>
                </c:pt>
                <c:pt idx="1008">
                  <c:v>20.04</c:v>
                </c:pt>
                <c:pt idx="1009">
                  <c:v>20.350000000000001</c:v>
                </c:pt>
                <c:pt idx="1010">
                  <c:v>20.38</c:v>
                </c:pt>
                <c:pt idx="1011">
                  <c:v>20.420000000000002</c:v>
                </c:pt>
                <c:pt idx="1012">
                  <c:v>20.77</c:v>
                </c:pt>
                <c:pt idx="1013">
                  <c:v>20.73</c:v>
                </c:pt>
                <c:pt idx="1014">
                  <c:v>20.71</c:v>
                </c:pt>
                <c:pt idx="1015">
                  <c:v>20.56</c:v>
                </c:pt>
                <c:pt idx="1016">
                  <c:v>20.48</c:v>
                </c:pt>
                <c:pt idx="1017">
                  <c:v>20.43</c:v>
                </c:pt>
                <c:pt idx="1018">
                  <c:v>20.52</c:v>
                </c:pt>
                <c:pt idx="1019">
                  <c:v>20.81</c:v>
                </c:pt>
                <c:pt idx="1020">
                  <c:v>20.46</c:v>
                </c:pt>
                <c:pt idx="1021">
                  <c:v>20.58</c:v>
                </c:pt>
                <c:pt idx="1022">
                  <c:v>20.16</c:v>
                </c:pt>
                <c:pt idx="1023">
                  <c:v>19.940000000000001</c:v>
                </c:pt>
                <c:pt idx="1024">
                  <c:v>20.22</c:v>
                </c:pt>
                <c:pt idx="1025">
                  <c:v>19.73</c:v>
                </c:pt>
                <c:pt idx="1026">
                  <c:v>20.29</c:v>
                </c:pt>
                <c:pt idx="1027">
                  <c:v>20.05</c:v>
                </c:pt>
                <c:pt idx="1028">
                  <c:v>19.91</c:v>
                </c:pt>
                <c:pt idx="1029">
                  <c:v>19.86</c:v>
                </c:pt>
                <c:pt idx="1030">
                  <c:v>19.45</c:v>
                </c:pt>
                <c:pt idx="1031">
                  <c:v>19.73</c:v>
                </c:pt>
                <c:pt idx="1032">
                  <c:v>19.57</c:v>
                </c:pt>
                <c:pt idx="1033">
                  <c:v>19.86</c:v>
                </c:pt>
                <c:pt idx="1034">
                  <c:v>19.97</c:v>
                </c:pt>
                <c:pt idx="1035">
                  <c:v>20.29</c:v>
                </c:pt>
                <c:pt idx="1036">
                  <c:v>20.079999999999998</c:v>
                </c:pt>
                <c:pt idx="1037">
                  <c:v>19.920000000000002</c:v>
                </c:pt>
                <c:pt idx="1038">
                  <c:v>19.940000000000001</c:v>
                </c:pt>
                <c:pt idx="1039">
                  <c:v>19.75</c:v>
                </c:pt>
                <c:pt idx="1040">
                  <c:v>19.61</c:v>
                </c:pt>
                <c:pt idx="1041">
                  <c:v>19.68</c:v>
                </c:pt>
                <c:pt idx="1042">
                  <c:v>19.8</c:v>
                </c:pt>
                <c:pt idx="1043">
                  <c:v>19.79</c:v>
                </c:pt>
                <c:pt idx="1044">
                  <c:v>19.21</c:v>
                </c:pt>
                <c:pt idx="1045">
                  <c:v>19.34</c:v>
                </c:pt>
                <c:pt idx="1046">
                  <c:v>19.43</c:v>
                </c:pt>
                <c:pt idx="1047">
                  <c:v>19.27</c:v>
                </c:pt>
                <c:pt idx="1048">
                  <c:v>19.36</c:v>
                </c:pt>
                <c:pt idx="1049">
                  <c:v>19.47</c:v>
                </c:pt>
                <c:pt idx="1050">
                  <c:v>19.45</c:v>
                </c:pt>
                <c:pt idx="1051">
                  <c:v>19.61</c:v>
                </c:pt>
                <c:pt idx="1052">
                  <c:v>19.73</c:v>
                </c:pt>
                <c:pt idx="1053">
                  <c:v>19.89</c:v>
                </c:pt>
                <c:pt idx="1054">
                  <c:v>19.96</c:v>
                </c:pt>
                <c:pt idx="1055">
                  <c:v>19.84</c:v>
                </c:pt>
                <c:pt idx="1056">
                  <c:v>19.7</c:v>
                </c:pt>
                <c:pt idx="1057">
                  <c:v>19.71</c:v>
                </c:pt>
                <c:pt idx="1058">
                  <c:v>19.75</c:v>
                </c:pt>
                <c:pt idx="1059">
                  <c:v>19.93</c:v>
                </c:pt>
                <c:pt idx="1060">
                  <c:v>20.100000000000001</c:v>
                </c:pt>
                <c:pt idx="1061">
                  <c:v>20.170000000000002</c:v>
                </c:pt>
                <c:pt idx="1062">
                  <c:v>20.32</c:v>
                </c:pt>
                <c:pt idx="1063">
                  <c:v>20.69</c:v>
                </c:pt>
                <c:pt idx="1064">
                  <c:v>21.07</c:v>
                </c:pt>
                <c:pt idx="1065">
                  <c:v>20.440000000000001</c:v>
                </c:pt>
                <c:pt idx="1066">
                  <c:v>20.11</c:v>
                </c:pt>
                <c:pt idx="1067">
                  <c:v>19.89</c:v>
                </c:pt>
                <c:pt idx="1068">
                  <c:v>19.72</c:v>
                </c:pt>
                <c:pt idx="1069">
                  <c:v>19.28</c:v>
                </c:pt>
                <c:pt idx="1070">
                  <c:v>19.34</c:v>
                </c:pt>
                <c:pt idx="1071">
                  <c:v>19.11</c:v>
                </c:pt>
                <c:pt idx="1072">
                  <c:v>19.079999999999998</c:v>
                </c:pt>
                <c:pt idx="1073">
                  <c:v>18.98</c:v>
                </c:pt>
                <c:pt idx="1074">
                  <c:v>18.760000000000002</c:v>
                </c:pt>
                <c:pt idx="1075">
                  <c:v>18.79</c:v>
                </c:pt>
                <c:pt idx="1076">
                  <c:v>18.95</c:v>
                </c:pt>
                <c:pt idx="1077">
                  <c:v>19.350000000000001</c:v>
                </c:pt>
                <c:pt idx="1078">
                  <c:v>19.59</c:v>
                </c:pt>
                <c:pt idx="1079">
                  <c:v>19.46</c:v>
                </c:pt>
                <c:pt idx="1080">
                  <c:v>19.41</c:v>
                </c:pt>
                <c:pt idx="1081">
                  <c:v>19.510000000000002</c:v>
                </c:pt>
                <c:pt idx="1082">
                  <c:v>19.36</c:v>
                </c:pt>
                <c:pt idx="1083">
                  <c:v>19.28</c:v>
                </c:pt>
                <c:pt idx="1084">
                  <c:v>19.260000000000002</c:v>
                </c:pt>
                <c:pt idx="1085">
                  <c:v>19.22</c:v>
                </c:pt>
                <c:pt idx="1086">
                  <c:v>19.190000000000001</c:v>
                </c:pt>
                <c:pt idx="1087">
                  <c:v>19.010000000000002</c:v>
                </c:pt>
                <c:pt idx="1088">
                  <c:v>19.22</c:v>
                </c:pt>
                <c:pt idx="1089">
                  <c:v>19.05</c:v>
                </c:pt>
                <c:pt idx="1090">
                  <c:v>18.43</c:v>
                </c:pt>
                <c:pt idx="1091">
                  <c:v>17.95</c:v>
                </c:pt>
                <c:pt idx="1092">
                  <c:v>18.02</c:v>
                </c:pt>
                <c:pt idx="1093">
                  <c:v>18.02</c:v>
                </c:pt>
                <c:pt idx="1094">
                  <c:v>17.54</c:v>
                </c:pt>
                <c:pt idx="1095">
                  <c:v>17.02</c:v>
                </c:pt>
                <c:pt idx="1096">
                  <c:v>16.670000000000002</c:v>
                </c:pt>
                <c:pt idx="1097">
                  <c:v>16.61</c:v>
                </c:pt>
                <c:pt idx="1098">
                  <c:v>16.95</c:v>
                </c:pt>
                <c:pt idx="1099">
                  <c:v>17.05</c:v>
                </c:pt>
                <c:pt idx="1100">
                  <c:v>17.079999999999998</c:v>
                </c:pt>
                <c:pt idx="1101">
                  <c:v>17.03</c:v>
                </c:pt>
                <c:pt idx="1102">
                  <c:v>17.399999999999999</c:v>
                </c:pt>
                <c:pt idx="1103">
                  <c:v>17.600000000000001</c:v>
                </c:pt>
                <c:pt idx="1104">
                  <c:v>17.489999999999998</c:v>
                </c:pt>
                <c:pt idx="1105">
                  <c:v>17.670000000000002</c:v>
                </c:pt>
                <c:pt idx="1106">
                  <c:v>17.84</c:v>
                </c:pt>
                <c:pt idx="1107">
                  <c:v>17.66</c:v>
                </c:pt>
                <c:pt idx="1108">
                  <c:v>17.420000000000002</c:v>
                </c:pt>
                <c:pt idx="1109">
                  <c:v>17.23</c:v>
                </c:pt>
                <c:pt idx="1110">
                  <c:v>17.18</c:v>
                </c:pt>
                <c:pt idx="1111">
                  <c:v>17.09</c:v>
                </c:pt>
                <c:pt idx="1112">
                  <c:v>16.97</c:v>
                </c:pt>
                <c:pt idx="1113">
                  <c:v>16.690000000000001</c:v>
                </c:pt>
                <c:pt idx="1114">
                  <c:v>16.77</c:v>
                </c:pt>
                <c:pt idx="1115">
                  <c:v>16.850000000000001</c:v>
                </c:pt>
                <c:pt idx="1116">
                  <c:v>16.510000000000002</c:v>
                </c:pt>
                <c:pt idx="1117">
                  <c:v>16.190000000000001</c:v>
                </c:pt>
                <c:pt idx="1118">
                  <c:v>16.04</c:v>
                </c:pt>
                <c:pt idx="1119">
                  <c:v>15.93</c:v>
                </c:pt>
                <c:pt idx="1120">
                  <c:v>15.69</c:v>
                </c:pt>
                <c:pt idx="1121">
                  <c:v>15.46</c:v>
                </c:pt>
                <c:pt idx="1122">
                  <c:v>15.17</c:v>
                </c:pt>
                <c:pt idx="1123">
                  <c:v>14.96</c:v>
                </c:pt>
                <c:pt idx="1124">
                  <c:v>15.15</c:v>
                </c:pt>
                <c:pt idx="1125">
                  <c:v>15.4</c:v>
                </c:pt>
                <c:pt idx="1126">
                  <c:v>15.49</c:v>
                </c:pt>
                <c:pt idx="1127">
                  <c:v>15.63</c:v>
                </c:pt>
                <c:pt idx="1128">
                  <c:v>15.51</c:v>
                </c:pt>
                <c:pt idx="1129">
                  <c:v>15.27</c:v>
                </c:pt>
                <c:pt idx="1130">
                  <c:v>15.05</c:v>
                </c:pt>
                <c:pt idx="1131">
                  <c:v>14.91</c:v>
                </c:pt>
                <c:pt idx="1132">
                  <c:v>14.35</c:v>
                </c:pt>
                <c:pt idx="1133">
                  <c:v>14.11</c:v>
                </c:pt>
                <c:pt idx="1134">
                  <c:v>14.17</c:v>
                </c:pt>
                <c:pt idx="1135">
                  <c:v>13.64</c:v>
                </c:pt>
                <c:pt idx="1136">
                  <c:v>13.25</c:v>
                </c:pt>
                <c:pt idx="1137">
                  <c:v>13</c:v>
                </c:pt>
                <c:pt idx="1138">
                  <c:v>13.11</c:v>
                </c:pt>
                <c:pt idx="1139">
                  <c:v>13.19</c:v>
                </c:pt>
                <c:pt idx="1140">
                  <c:v>13.37</c:v>
                </c:pt>
                <c:pt idx="1141">
                  <c:v>13.37</c:v>
                </c:pt>
                <c:pt idx="1142">
                  <c:v>13.37</c:v>
                </c:pt>
                <c:pt idx="1143">
                  <c:v>12.99</c:v>
                </c:pt>
                <c:pt idx="1144">
                  <c:v>12.3</c:v>
                </c:pt>
                <c:pt idx="1145">
                  <c:v>11.87</c:v>
                </c:pt>
                <c:pt idx="1146">
                  <c:v>11.77</c:v>
                </c:pt>
                <c:pt idx="1147">
                  <c:v>11.54</c:v>
                </c:pt>
                <c:pt idx="1148">
                  <c:v>11.65</c:v>
                </c:pt>
                <c:pt idx="1149">
                  <c:v>11.58</c:v>
                </c:pt>
                <c:pt idx="1150">
                  <c:v>11.46</c:v>
                </c:pt>
                <c:pt idx="1151">
                  <c:v>12.01</c:v>
                </c:pt>
                <c:pt idx="1152">
                  <c:v>11.84</c:v>
                </c:pt>
                <c:pt idx="1153">
                  <c:v>11.52</c:v>
                </c:pt>
                <c:pt idx="1154">
                  <c:v>11.2</c:v>
                </c:pt>
                <c:pt idx="1155">
                  <c:v>10.87</c:v>
                </c:pt>
                <c:pt idx="1156">
                  <c:v>10.77</c:v>
                </c:pt>
                <c:pt idx="1157">
                  <c:v>10.86</c:v>
                </c:pt>
                <c:pt idx="1158">
                  <c:v>10.95</c:v>
                </c:pt>
                <c:pt idx="1159">
                  <c:v>10.99</c:v>
                </c:pt>
                <c:pt idx="1160">
                  <c:v>11.08</c:v>
                </c:pt>
                <c:pt idx="1161">
                  <c:v>10.98</c:v>
                </c:pt>
                <c:pt idx="1162">
                  <c:v>10.69</c:v>
                </c:pt>
                <c:pt idx="1163">
                  <c:v>10.66</c:v>
                </c:pt>
                <c:pt idx="1164">
                  <c:v>10.53</c:v>
                </c:pt>
                <c:pt idx="1165">
                  <c:v>10.68</c:v>
                </c:pt>
                <c:pt idx="1166">
                  <c:v>10.76</c:v>
                </c:pt>
                <c:pt idx="1167">
                  <c:v>10.9</c:v>
                </c:pt>
                <c:pt idx="1168">
                  <c:v>11.26</c:v>
                </c:pt>
                <c:pt idx="1169">
                  <c:v>11.71</c:v>
                </c:pt>
                <c:pt idx="1170">
                  <c:v>11.76</c:v>
                </c:pt>
                <c:pt idx="1171">
                  <c:v>11.56</c:v>
                </c:pt>
                <c:pt idx="1172">
                  <c:v>11.46</c:v>
                </c:pt>
                <c:pt idx="1173">
                  <c:v>11.47</c:v>
                </c:pt>
                <c:pt idx="1174">
                  <c:v>11.32</c:v>
                </c:pt>
                <c:pt idx="1175">
                  <c:v>11.3</c:v>
                </c:pt>
                <c:pt idx="1176">
                  <c:v>11.12</c:v>
                </c:pt>
                <c:pt idx="1177">
                  <c:v>10.95</c:v>
                </c:pt>
                <c:pt idx="1178">
                  <c:v>10.92</c:v>
                </c:pt>
                <c:pt idx="1179">
                  <c:v>11.16</c:v>
                </c:pt>
                <c:pt idx="1180">
                  <c:v>11.3</c:v>
                </c:pt>
                <c:pt idx="1181">
                  <c:v>11.27</c:v>
                </c:pt>
                <c:pt idx="1182">
                  <c:v>11.19</c:v>
                </c:pt>
                <c:pt idx="1183">
                  <c:v>10.9</c:v>
                </c:pt>
                <c:pt idx="1184">
                  <c:v>10.71</c:v>
                </c:pt>
                <c:pt idx="1185">
                  <c:v>10.3</c:v>
                </c:pt>
                <c:pt idx="1186">
                  <c:v>10.09</c:v>
                </c:pt>
                <c:pt idx="1187">
                  <c:v>9.83</c:v>
                </c:pt>
                <c:pt idx="1188">
                  <c:v>9.7100000000000009</c:v>
                </c:pt>
                <c:pt idx="1189">
                  <c:v>9.7200000000000006</c:v>
                </c:pt>
                <c:pt idx="1190">
                  <c:v>9.7100000000000009</c:v>
                </c:pt>
                <c:pt idx="1191">
                  <c:v>9.75</c:v>
                </c:pt>
                <c:pt idx="1192">
                  <c:v>10</c:v>
                </c:pt>
                <c:pt idx="1193">
                  <c:v>9.81</c:v>
                </c:pt>
                <c:pt idx="1194">
                  <c:v>9.56</c:v>
                </c:pt>
                <c:pt idx="1195">
                  <c:v>9.39</c:v>
                </c:pt>
                <c:pt idx="1196">
                  <c:v>9.49</c:v>
                </c:pt>
                <c:pt idx="1197">
                  <c:v>9.42</c:v>
                </c:pt>
                <c:pt idx="1198">
                  <c:v>9.2100000000000009</c:v>
                </c:pt>
                <c:pt idx="1199">
                  <c:v>9.14</c:v>
                </c:pt>
                <c:pt idx="1200">
                  <c:v>9.2100000000000009</c:v>
                </c:pt>
                <c:pt idx="1201">
                  <c:v>8.9700000000000006</c:v>
                </c:pt>
                <c:pt idx="1202">
                  <c:v>8.83</c:v>
                </c:pt>
                <c:pt idx="1203">
                  <c:v>8.9700000000000006</c:v>
                </c:pt>
                <c:pt idx="1204">
                  <c:v>9.08</c:v>
                </c:pt>
                <c:pt idx="1205">
                  <c:v>9.2200000000000006</c:v>
                </c:pt>
                <c:pt idx="1206">
                  <c:v>9.27</c:v>
                </c:pt>
                <c:pt idx="1207">
                  <c:v>9.51</c:v>
                </c:pt>
                <c:pt idx="1208">
                  <c:v>9.7100000000000009</c:v>
                </c:pt>
                <c:pt idx="1209">
                  <c:v>9.8800000000000008</c:v>
                </c:pt>
                <c:pt idx="1210">
                  <c:v>10.28</c:v>
                </c:pt>
                <c:pt idx="1211">
                  <c:v>10.48</c:v>
                </c:pt>
                <c:pt idx="1212">
                  <c:v>10.46</c:v>
                </c:pt>
                <c:pt idx="1213">
                  <c:v>10.54</c:v>
                </c:pt>
                <c:pt idx="1214">
                  <c:v>10.37</c:v>
                </c:pt>
                <c:pt idx="1215">
                  <c:v>10</c:v>
                </c:pt>
                <c:pt idx="1216">
                  <c:v>9.83</c:v>
                </c:pt>
                <c:pt idx="1217">
                  <c:v>9.81</c:v>
                </c:pt>
                <c:pt idx="1218">
                  <c:v>9.77</c:v>
                </c:pt>
                <c:pt idx="1219">
                  <c:v>9.77</c:v>
                </c:pt>
                <c:pt idx="1220">
                  <c:v>9.6999999999999993</c:v>
                </c:pt>
                <c:pt idx="1221">
                  <c:v>9.7899999999999991</c:v>
                </c:pt>
                <c:pt idx="1222">
                  <c:v>9.7799999999999994</c:v>
                </c:pt>
                <c:pt idx="1223">
                  <c:v>9.65</c:v>
                </c:pt>
                <c:pt idx="1224">
                  <c:v>9.58</c:v>
                </c:pt>
                <c:pt idx="1225">
                  <c:v>9.59</c:v>
                </c:pt>
                <c:pt idx="1226">
                  <c:v>9.5500000000000007</c:v>
                </c:pt>
                <c:pt idx="1227">
                  <c:v>9.5399999999999991</c:v>
                </c:pt>
                <c:pt idx="1228">
                  <c:v>9.3800000000000008</c:v>
                </c:pt>
                <c:pt idx="1229">
                  <c:v>9.3800000000000008</c:v>
                </c:pt>
                <c:pt idx="1230">
                  <c:v>9.3800000000000008</c:v>
                </c:pt>
                <c:pt idx="1231">
                  <c:v>9.65</c:v>
                </c:pt>
                <c:pt idx="1232">
                  <c:v>9.9</c:v>
                </c:pt>
                <c:pt idx="1233">
                  <c:v>10.02</c:v>
                </c:pt>
                <c:pt idx="1234">
                  <c:v>10.08</c:v>
                </c:pt>
                <c:pt idx="1235">
                  <c:v>10.210000000000001</c:v>
                </c:pt>
                <c:pt idx="1236">
                  <c:v>10.55</c:v>
                </c:pt>
                <c:pt idx="1237">
                  <c:v>10.82</c:v>
                </c:pt>
                <c:pt idx="1238">
                  <c:v>11.11</c:v>
                </c:pt>
                <c:pt idx="1239">
                  <c:v>11.22</c:v>
                </c:pt>
                <c:pt idx="1240">
                  <c:v>11.24</c:v>
                </c:pt>
                <c:pt idx="1241">
                  <c:v>11.43</c:v>
                </c:pt>
                <c:pt idx="1242">
                  <c:v>11.53</c:v>
                </c:pt>
                <c:pt idx="1243">
                  <c:v>11.33</c:v>
                </c:pt>
                <c:pt idx="1244">
                  <c:v>11.21</c:v>
                </c:pt>
                <c:pt idx="1245">
                  <c:v>11</c:v>
                </c:pt>
                <c:pt idx="1246">
                  <c:v>10.74</c:v>
                </c:pt>
                <c:pt idx="1247">
                  <c:v>10.48</c:v>
                </c:pt>
                <c:pt idx="1248">
                  <c:v>9.98</c:v>
                </c:pt>
                <c:pt idx="1249">
                  <c:v>9.84</c:v>
                </c:pt>
                <c:pt idx="1250">
                  <c:v>9.85</c:v>
                </c:pt>
                <c:pt idx="1251">
                  <c:v>9.9600000000000009</c:v>
                </c:pt>
                <c:pt idx="1252">
                  <c:v>10.01</c:v>
                </c:pt>
                <c:pt idx="1253">
                  <c:v>10.34</c:v>
                </c:pt>
                <c:pt idx="1254">
                  <c:v>10.7</c:v>
                </c:pt>
                <c:pt idx="1255">
                  <c:v>10.84</c:v>
                </c:pt>
                <c:pt idx="1256">
                  <c:v>10.95</c:v>
                </c:pt>
                <c:pt idx="1257">
                  <c:v>10.93</c:v>
                </c:pt>
                <c:pt idx="1258">
                  <c:v>10.55</c:v>
                </c:pt>
                <c:pt idx="1259">
                  <c:v>10.96</c:v>
                </c:pt>
                <c:pt idx="1260">
                  <c:v>11.14</c:v>
                </c:pt>
                <c:pt idx="1261">
                  <c:v>11.23</c:v>
                </c:pt>
                <c:pt idx="1262">
                  <c:v>11.79</c:v>
                </c:pt>
                <c:pt idx="1263">
                  <c:v>12.15</c:v>
                </c:pt>
                <c:pt idx="1264">
                  <c:v>12.4</c:v>
                </c:pt>
                <c:pt idx="1265">
                  <c:v>12.39</c:v>
                </c:pt>
                <c:pt idx="1266">
                  <c:v>12.12</c:v>
                </c:pt>
                <c:pt idx="1267">
                  <c:v>12.2</c:v>
                </c:pt>
                <c:pt idx="1268">
                  <c:v>12.13</c:v>
                </c:pt>
                <c:pt idx="1269">
                  <c:v>12.45</c:v>
                </c:pt>
                <c:pt idx="1270">
                  <c:v>12.81</c:v>
                </c:pt>
                <c:pt idx="1271">
                  <c:v>12.96</c:v>
                </c:pt>
                <c:pt idx="1272">
                  <c:v>12.97</c:v>
                </c:pt>
                <c:pt idx="1273">
                  <c:v>12.61</c:v>
                </c:pt>
                <c:pt idx="1274">
                  <c:v>12.96</c:v>
                </c:pt>
                <c:pt idx="1275">
                  <c:v>13.24</c:v>
                </c:pt>
                <c:pt idx="1276">
                  <c:v>13.17</c:v>
                </c:pt>
                <c:pt idx="1277">
                  <c:v>13.32</c:v>
                </c:pt>
                <c:pt idx="1278">
                  <c:v>13.37</c:v>
                </c:pt>
                <c:pt idx="1279">
                  <c:v>13.57</c:v>
                </c:pt>
                <c:pt idx="1280">
                  <c:v>13.97</c:v>
                </c:pt>
                <c:pt idx="1281">
                  <c:v>14.17</c:v>
                </c:pt>
                <c:pt idx="1282">
                  <c:v>14.05</c:v>
                </c:pt>
                <c:pt idx="1283">
                  <c:v>14.3</c:v>
                </c:pt>
                <c:pt idx="1284">
                  <c:v>14.27</c:v>
                </c:pt>
                <c:pt idx="1285">
                  <c:v>13.91</c:v>
                </c:pt>
                <c:pt idx="1286">
                  <c:v>13.94</c:v>
                </c:pt>
                <c:pt idx="1287">
                  <c:v>14.01</c:v>
                </c:pt>
                <c:pt idx="1288">
                  <c:v>13.98</c:v>
                </c:pt>
                <c:pt idx="1289">
                  <c:v>13.91</c:v>
                </c:pt>
                <c:pt idx="1290">
                  <c:v>13.95</c:v>
                </c:pt>
                <c:pt idx="1291">
                  <c:v>13.9</c:v>
                </c:pt>
                <c:pt idx="1292">
                  <c:v>14.33</c:v>
                </c:pt>
                <c:pt idx="1293">
                  <c:v>14.62</c:v>
                </c:pt>
                <c:pt idx="1294">
                  <c:v>14.56</c:v>
                </c:pt>
                <c:pt idx="1295">
                  <c:v>14.53</c:v>
                </c:pt>
                <c:pt idx="1296">
                  <c:v>14.87</c:v>
                </c:pt>
                <c:pt idx="1297">
                  <c:v>15.27</c:v>
                </c:pt>
                <c:pt idx="1298">
                  <c:v>15.36</c:v>
                </c:pt>
                <c:pt idx="1299">
                  <c:v>15.47</c:v>
                </c:pt>
                <c:pt idx="1300">
                  <c:v>15.67</c:v>
                </c:pt>
                <c:pt idx="1301">
                  <c:v>15.85</c:v>
                </c:pt>
                <c:pt idx="1302">
                  <c:v>15.71</c:v>
                </c:pt>
                <c:pt idx="1303">
                  <c:v>15.25</c:v>
                </c:pt>
                <c:pt idx="1304">
                  <c:v>15.51</c:v>
                </c:pt>
                <c:pt idx="1305">
                  <c:v>15.89</c:v>
                </c:pt>
                <c:pt idx="1306">
                  <c:v>16.05</c:v>
                </c:pt>
                <c:pt idx="1307">
                  <c:v>15.93</c:v>
                </c:pt>
                <c:pt idx="1308">
                  <c:v>16.12</c:v>
                </c:pt>
                <c:pt idx="1309">
                  <c:v>16.399999999999999</c:v>
                </c:pt>
                <c:pt idx="1310">
                  <c:v>16.47</c:v>
                </c:pt>
                <c:pt idx="1311">
                  <c:v>16.73</c:v>
                </c:pt>
                <c:pt idx="1312">
                  <c:v>16.78</c:v>
                </c:pt>
                <c:pt idx="1313">
                  <c:v>17.010000000000002</c:v>
                </c:pt>
                <c:pt idx="1314">
                  <c:v>17.41</c:v>
                </c:pt>
                <c:pt idx="1315">
                  <c:v>17.73</c:v>
                </c:pt>
                <c:pt idx="1316">
                  <c:v>17.829999999999998</c:v>
                </c:pt>
                <c:pt idx="1317">
                  <c:v>18.09</c:v>
                </c:pt>
                <c:pt idx="1318">
                  <c:v>17.809999999999999</c:v>
                </c:pt>
                <c:pt idx="1319">
                  <c:v>17.11</c:v>
                </c:pt>
                <c:pt idx="1320">
                  <c:v>16.55</c:v>
                </c:pt>
                <c:pt idx="1321">
                  <c:v>17.100000000000001</c:v>
                </c:pt>
                <c:pt idx="1322">
                  <c:v>17.21</c:v>
                </c:pt>
                <c:pt idx="1323">
                  <c:v>17.16</c:v>
                </c:pt>
                <c:pt idx="1324">
                  <c:v>17.13</c:v>
                </c:pt>
                <c:pt idx="1325">
                  <c:v>16.61</c:v>
                </c:pt>
                <c:pt idx="1326">
                  <c:v>16.73</c:v>
                </c:pt>
                <c:pt idx="1327">
                  <c:v>16.7</c:v>
                </c:pt>
                <c:pt idx="1328">
                  <c:v>16.739999999999998</c:v>
                </c:pt>
                <c:pt idx="1329">
                  <c:v>17.100000000000001</c:v>
                </c:pt>
                <c:pt idx="1330">
                  <c:v>17.21</c:v>
                </c:pt>
                <c:pt idx="1331">
                  <c:v>17.22</c:v>
                </c:pt>
                <c:pt idx="1332">
                  <c:v>17.03</c:v>
                </c:pt>
                <c:pt idx="1333">
                  <c:v>16.96</c:v>
                </c:pt>
                <c:pt idx="1334">
                  <c:v>17.059999999999999</c:v>
                </c:pt>
                <c:pt idx="1335">
                  <c:v>17.23</c:v>
                </c:pt>
                <c:pt idx="1336">
                  <c:v>16.8</c:v>
                </c:pt>
                <c:pt idx="1337">
                  <c:v>16.57</c:v>
                </c:pt>
                <c:pt idx="1338">
                  <c:v>16.7</c:v>
                </c:pt>
                <c:pt idx="1339">
                  <c:v>16.690000000000001</c:v>
                </c:pt>
                <c:pt idx="1340">
                  <c:v>16.809999999999999</c:v>
                </c:pt>
                <c:pt idx="1341">
                  <c:v>16.670000000000002</c:v>
                </c:pt>
                <c:pt idx="1342">
                  <c:v>16.940000000000001</c:v>
                </c:pt>
                <c:pt idx="1343">
                  <c:v>16.86</c:v>
                </c:pt>
                <c:pt idx="1344">
                  <c:v>16.8</c:v>
                </c:pt>
                <c:pt idx="1345">
                  <c:v>16.79</c:v>
                </c:pt>
                <c:pt idx="1346">
                  <c:v>16.850000000000001</c:v>
                </c:pt>
                <c:pt idx="1347">
                  <c:v>16.809999999999999</c:v>
                </c:pt>
                <c:pt idx="1348">
                  <c:v>17.04</c:v>
                </c:pt>
                <c:pt idx="1349">
                  <c:v>17.48</c:v>
                </c:pt>
                <c:pt idx="1350">
                  <c:v>17.670000000000002</c:v>
                </c:pt>
                <c:pt idx="1351">
                  <c:v>17.7</c:v>
                </c:pt>
                <c:pt idx="1352">
                  <c:v>17.690000000000001</c:v>
                </c:pt>
                <c:pt idx="1353">
                  <c:v>17.440000000000001</c:v>
                </c:pt>
                <c:pt idx="1354">
                  <c:v>17.43</c:v>
                </c:pt>
                <c:pt idx="1355">
                  <c:v>17.72</c:v>
                </c:pt>
                <c:pt idx="1356">
                  <c:v>17.579999999999998</c:v>
                </c:pt>
                <c:pt idx="1357">
                  <c:v>17.72</c:v>
                </c:pt>
                <c:pt idx="1358">
                  <c:v>17.59</c:v>
                </c:pt>
                <c:pt idx="1359">
                  <c:v>17.37</c:v>
                </c:pt>
                <c:pt idx="1360">
                  <c:v>17.100000000000001</c:v>
                </c:pt>
                <c:pt idx="1361">
                  <c:v>16.809999999999999</c:v>
                </c:pt>
                <c:pt idx="1362">
                  <c:v>16.79</c:v>
                </c:pt>
                <c:pt idx="1363">
                  <c:v>17.2</c:v>
                </c:pt>
                <c:pt idx="1364">
                  <c:v>17.12</c:v>
                </c:pt>
                <c:pt idx="1365">
                  <c:v>17.079999999999998</c:v>
                </c:pt>
                <c:pt idx="1366">
                  <c:v>16.899999999999999</c:v>
                </c:pt>
                <c:pt idx="1367">
                  <c:v>17.04</c:v>
                </c:pt>
                <c:pt idx="1368">
                  <c:v>17.03</c:v>
                </c:pt>
                <c:pt idx="1369">
                  <c:v>17.46</c:v>
                </c:pt>
                <c:pt idx="1370">
                  <c:v>17.600000000000001</c:v>
                </c:pt>
                <c:pt idx="1371">
                  <c:v>17.98</c:v>
                </c:pt>
                <c:pt idx="1372">
                  <c:v>17.75</c:v>
                </c:pt>
                <c:pt idx="1373">
                  <c:v>18.04</c:v>
                </c:pt>
                <c:pt idx="1374">
                  <c:v>17.96</c:v>
                </c:pt>
                <c:pt idx="1375">
                  <c:v>18.149999999999999</c:v>
                </c:pt>
                <c:pt idx="1376">
                  <c:v>18.13</c:v>
                </c:pt>
                <c:pt idx="1377">
                  <c:v>18.23</c:v>
                </c:pt>
                <c:pt idx="1378">
                  <c:v>17.8</c:v>
                </c:pt>
                <c:pt idx="1379">
                  <c:v>17.59</c:v>
                </c:pt>
                <c:pt idx="1380">
                  <c:v>18.28</c:v>
                </c:pt>
                <c:pt idx="1381">
                  <c:v>18.399999999999999</c:v>
                </c:pt>
                <c:pt idx="1382">
                  <c:v>18.32</c:v>
                </c:pt>
                <c:pt idx="1383">
                  <c:v>18.04</c:v>
                </c:pt>
                <c:pt idx="1384">
                  <c:v>18.47</c:v>
                </c:pt>
                <c:pt idx="1385">
                  <c:v>18.690000000000001</c:v>
                </c:pt>
                <c:pt idx="1386">
                  <c:v>18.72</c:v>
                </c:pt>
                <c:pt idx="1387">
                  <c:v>18.2</c:v>
                </c:pt>
                <c:pt idx="1388">
                  <c:v>18.260000000000002</c:v>
                </c:pt>
                <c:pt idx="1389">
                  <c:v>18.64</c:v>
                </c:pt>
                <c:pt idx="1390">
                  <c:v>18.5</c:v>
                </c:pt>
                <c:pt idx="1391">
                  <c:v>18.61</c:v>
                </c:pt>
                <c:pt idx="1392">
                  <c:v>18.489999999999998</c:v>
                </c:pt>
                <c:pt idx="1393">
                  <c:v>18.05</c:v>
                </c:pt>
                <c:pt idx="1394">
                  <c:v>17.66</c:v>
                </c:pt>
                <c:pt idx="1395">
                  <c:v>17.61</c:v>
                </c:pt>
                <c:pt idx="1396">
                  <c:v>17.71</c:v>
                </c:pt>
                <c:pt idx="1397">
                  <c:v>18.3</c:v>
                </c:pt>
                <c:pt idx="1398">
                  <c:v>18.18</c:v>
                </c:pt>
                <c:pt idx="1399">
                  <c:v>18.05</c:v>
                </c:pt>
                <c:pt idx="1400">
                  <c:v>18.34</c:v>
                </c:pt>
                <c:pt idx="1401">
                  <c:v>17.579999999999998</c:v>
                </c:pt>
                <c:pt idx="1402">
                  <c:v>17.670000000000002</c:v>
                </c:pt>
                <c:pt idx="1403">
                  <c:v>17.829999999999998</c:v>
                </c:pt>
                <c:pt idx="1404">
                  <c:v>17.91</c:v>
                </c:pt>
                <c:pt idx="1405">
                  <c:v>17.62</c:v>
                </c:pt>
                <c:pt idx="1406">
                  <c:v>17.920000000000002</c:v>
                </c:pt>
                <c:pt idx="1407">
                  <c:v>17.670000000000002</c:v>
                </c:pt>
                <c:pt idx="1408">
                  <c:v>17.38</c:v>
                </c:pt>
                <c:pt idx="1409">
                  <c:v>17.5</c:v>
                </c:pt>
                <c:pt idx="1410">
                  <c:v>17.52</c:v>
                </c:pt>
                <c:pt idx="1411">
                  <c:v>17.510000000000002</c:v>
                </c:pt>
                <c:pt idx="1412">
                  <c:v>17.87</c:v>
                </c:pt>
                <c:pt idx="1413">
                  <c:v>18.010000000000002</c:v>
                </c:pt>
                <c:pt idx="1414">
                  <c:v>17.96</c:v>
                </c:pt>
                <c:pt idx="1415">
                  <c:v>17.88</c:v>
                </c:pt>
                <c:pt idx="1416">
                  <c:v>17.489999999999998</c:v>
                </c:pt>
                <c:pt idx="1417">
                  <c:v>17.48</c:v>
                </c:pt>
                <c:pt idx="1418">
                  <c:v>17.510000000000002</c:v>
                </c:pt>
                <c:pt idx="1419">
                  <c:v>17.38</c:v>
                </c:pt>
                <c:pt idx="1420">
                  <c:v>17.329999999999998</c:v>
                </c:pt>
                <c:pt idx="1421">
                  <c:v>17.399999999999999</c:v>
                </c:pt>
                <c:pt idx="1422">
                  <c:v>17.34</c:v>
                </c:pt>
                <c:pt idx="1423">
                  <c:v>17.54</c:v>
                </c:pt>
                <c:pt idx="1424">
                  <c:v>17.559999999999999</c:v>
                </c:pt>
                <c:pt idx="1425">
                  <c:v>17.82</c:v>
                </c:pt>
                <c:pt idx="1426">
                  <c:v>18.32</c:v>
                </c:pt>
                <c:pt idx="1427">
                  <c:v>18.57</c:v>
                </c:pt>
                <c:pt idx="1428">
                  <c:v>18.43</c:v>
                </c:pt>
                <c:pt idx="1429">
                  <c:v>18.52</c:v>
                </c:pt>
                <c:pt idx="1430">
                  <c:v>18.23</c:v>
                </c:pt>
                <c:pt idx="1431">
                  <c:v>17.920000000000002</c:v>
                </c:pt>
                <c:pt idx="1432">
                  <c:v>17.77</c:v>
                </c:pt>
                <c:pt idx="1433">
                  <c:v>17.75</c:v>
                </c:pt>
                <c:pt idx="1434">
                  <c:v>17.78</c:v>
                </c:pt>
                <c:pt idx="1435">
                  <c:v>17.63</c:v>
                </c:pt>
                <c:pt idx="1436">
                  <c:v>17.48</c:v>
                </c:pt>
                <c:pt idx="1437">
                  <c:v>17.48</c:v>
                </c:pt>
                <c:pt idx="1438">
                  <c:v>17.48</c:v>
                </c:pt>
                <c:pt idx="1439">
                  <c:v>17.48</c:v>
                </c:pt>
                <c:pt idx="1440">
                  <c:v>17.48</c:v>
                </c:pt>
                <c:pt idx="1441">
                  <c:v>17.48</c:v>
                </c:pt>
                <c:pt idx="1442">
                  <c:v>17.48</c:v>
                </c:pt>
                <c:pt idx="1443">
                  <c:v>17.48</c:v>
                </c:pt>
                <c:pt idx="1444">
                  <c:v>17.48</c:v>
                </c:pt>
                <c:pt idx="1445">
                  <c:v>17.48</c:v>
                </c:pt>
                <c:pt idx="1446">
                  <c:v>17.48</c:v>
                </c:pt>
                <c:pt idx="1447">
                  <c:v>17.48</c:v>
                </c:pt>
                <c:pt idx="1448">
                  <c:v>17.48</c:v>
                </c:pt>
                <c:pt idx="1449">
                  <c:v>17.48</c:v>
                </c:pt>
                <c:pt idx="1450">
                  <c:v>17.48</c:v>
                </c:pt>
                <c:pt idx="1451">
                  <c:v>19.02</c:v>
                </c:pt>
                <c:pt idx="1452">
                  <c:v>19.02</c:v>
                </c:pt>
                <c:pt idx="1453">
                  <c:v>19.02</c:v>
                </c:pt>
                <c:pt idx="1454">
                  <c:v>19.02</c:v>
                </c:pt>
                <c:pt idx="1455">
                  <c:v>19.02</c:v>
                </c:pt>
                <c:pt idx="1456">
                  <c:v>19.02</c:v>
                </c:pt>
                <c:pt idx="1457">
                  <c:v>16.149999999999999</c:v>
                </c:pt>
                <c:pt idx="1458">
                  <c:v>15.92</c:v>
                </c:pt>
                <c:pt idx="1459">
                  <c:v>16.059999999999999</c:v>
                </c:pt>
                <c:pt idx="1460">
                  <c:v>16.05</c:v>
                </c:pt>
                <c:pt idx="1461">
                  <c:v>15.98</c:v>
                </c:pt>
                <c:pt idx="1462">
                  <c:v>15.44</c:v>
                </c:pt>
                <c:pt idx="1463">
                  <c:v>14.94</c:v>
                </c:pt>
                <c:pt idx="1464">
                  <c:v>15</c:v>
                </c:pt>
                <c:pt idx="1465">
                  <c:v>14.8</c:v>
                </c:pt>
                <c:pt idx="1466">
                  <c:v>14.99</c:v>
                </c:pt>
                <c:pt idx="1467">
                  <c:v>14.91</c:v>
                </c:pt>
                <c:pt idx="1468">
                  <c:v>14.46</c:v>
                </c:pt>
                <c:pt idx="1469">
                  <c:v>14.13</c:v>
                </c:pt>
                <c:pt idx="1470">
                  <c:v>13.8</c:v>
                </c:pt>
                <c:pt idx="1471">
                  <c:v>13.67</c:v>
                </c:pt>
                <c:pt idx="1472">
                  <c:v>13.61</c:v>
                </c:pt>
                <c:pt idx="1473">
                  <c:v>13.33</c:v>
                </c:pt>
                <c:pt idx="1474">
                  <c:v>13.33</c:v>
                </c:pt>
                <c:pt idx="1475">
                  <c:v>13.47</c:v>
                </c:pt>
                <c:pt idx="1476">
                  <c:v>13.6</c:v>
                </c:pt>
                <c:pt idx="1477">
                  <c:v>13.24</c:v>
                </c:pt>
                <c:pt idx="1478">
                  <c:v>13.05</c:v>
                </c:pt>
                <c:pt idx="1479">
                  <c:v>13.24</c:v>
                </c:pt>
                <c:pt idx="1480">
                  <c:v>13.4</c:v>
                </c:pt>
                <c:pt idx="1481">
                  <c:v>13.34</c:v>
                </c:pt>
                <c:pt idx="1482">
                  <c:v>13.13</c:v>
                </c:pt>
                <c:pt idx="1483">
                  <c:v>12.95</c:v>
                </c:pt>
                <c:pt idx="1484">
                  <c:v>13.15</c:v>
                </c:pt>
                <c:pt idx="1485">
                  <c:v>13.38</c:v>
                </c:pt>
                <c:pt idx="1486">
                  <c:v>13.46</c:v>
                </c:pt>
                <c:pt idx="1487">
                  <c:v>13.3</c:v>
                </c:pt>
                <c:pt idx="1488">
                  <c:v>13.29</c:v>
                </c:pt>
                <c:pt idx="1489">
                  <c:v>13.3</c:v>
                </c:pt>
                <c:pt idx="1490">
                  <c:v>13.47</c:v>
                </c:pt>
                <c:pt idx="1491">
                  <c:v>13.49</c:v>
                </c:pt>
                <c:pt idx="1492">
                  <c:v>13.08</c:v>
                </c:pt>
                <c:pt idx="1493">
                  <c:v>12.91</c:v>
                </c:pt>
                <c:pt idx="1494">
                  <c:v>12.9</c:v>
                </c:pt>
                <c:pt idx="1495">
                  <c:v>12.7</c:v>
                </c:pt>
                <c:pt idx="1496">
                  <c:v>12.44</c:v>
                </c:pt>
                <c:pt idx="1497">
                  <c:v>12.01</c:v>
                </c:pt>
                <c:pt idx="1498">
                  <c:v>11.94</c:v>
                </c:pt>
                <c:pt idx="1499">
                  <c:v>12.23</c:v>
                </c:pt>
                <c:pt idx="1500">
                  <c:v>12.25</c:v>
                </c:pt>
                <c:pt idx="1501">
                  <c:v>12.02</c:v>
                </c:pt>
                <c:pt idx="1502">
                  <c:v>11.9</c:v>
                </c:pt>
                <c:pt idx="1503">
                  <c:v>12.03</c:v>
                </c:pt>
                <c:pt idx="1504">
                  <c:v>12.46</c:v>
                </c:pt>
                <c:pt idx="1505">
                  <c:v>12.7</c:v>
                </c:pt>
                <c:pt idx="1506">
                  <c:v>12.64</c:v>
                </c:pt>
                <c:pt idx="1507">
                  <c:v>12.59</c:v>
                </c:pt>
                <c:pt idx="1508">
                  <c:v>12.53</c:v>
                </c:pt>
                <c:pt idx="1509">
                  <c:v>12.37</c:v>
                </c:pt>
                <c:pt idx="1510">
                  <c:v>11.9</c:v>
                </c:pt>
                <c:pt idx="1511">
                  <c:v>10.84</c:v>
                </c:pt>
                <c:pt idx="1512">
                  <c:v>10.09</c:v>
                </c:pt>
                <c:pt idx="1513">
                  <c:v>9.8699999999999992</c:v>
                </c:pt>
                <c:pt idx="1514">
                  <c:v>9.57</c:v>
                </c:pt>
                <c:pt idx="1515">
                  <c:v>8.98</c:v>
                </c:pt>
                <c:pt idx="1516">
                  <c:v>9.1999999999999993</c:v>
                </c:pt>
                <c:pt idx="1517">
                  <c:v>9.73</c:v>
                </c:pt>
                <c:pt idx="1518">
                  <c:v>10.050000000000001</c:v>
                </c:pt>
                <c:pt idx="1519">
                  <c:v>10.34</c:v>
                </c:pt>
                <c:pt idx="1520">
                  <c:v>10.71</c:v>
                </c:pt>
                <c:pt idx="1521">
                  <c:v>10.96</c:v>
                </c:pt>
                <c:pt idx="1522">
                  <c:v>11.09</c:v>
                </c:pt>
                <c:pt idx="1523">
                  <c:v>11.17</c:v>
                </c:pt>
                <c:pt idx="1524">
                  <c:v>10.99</c:v>
                </c:pt>
                <c:pt idx="1525">
                  <c:v>10.92</c:v>
                </c:pt>
                <c:pt idx="1526">
                  <c:v>11.23</c:v>
                </c:pt>
                <c:pt idx="1527">
                  <c:v>11.42</c:v>
                </c:pt>
                <c:pt idx="1528">
                  <c:v>11.29</c:v>
                </c:pt>
                <c:pt idx="1529">
                  <c:v>10.91</c:v>
                </c:pt>
                <c:pt idx="1530">
                  <c:v>10.77</c:v>
                </c:pt>
                <c:pt idx="1531">
                  <c:v>10.43</c:v>
                </c:pt>
                <c:pt idx="1532">
                  <c:v>10.09</c:v>
                </c:pt>
                <c:pt idx="1533">
                  <c:v>9.84</c:v>
                </c:pt>
                <c:pt idx="1534">
                  <c:v>9.81</c:v>
                </c:pt>
                <c:pt idx="1535">
                  <c:v>9.94</c:v>
                </c:pt>
                <c:pt idx="1536">
                  <c:v>10.01</c:v>
                </c:pt>
                <c:pt idx="1537">
                  <c:v>10.029999999999999</c:v>
                </c:pt>
                <c:pt idx="1538">
                  <c:v>10.25</c:v>
                </c:pt>
                <c:pt idx="1539">
                  <c:v>10.31</c:v>
                </c:pt>
                <c:pt idx="1540">
                  <c:v>10.130000000000001</c:v>
                </c:pt>
                <c:pt idx="1541">
                  <c:v>10.14</c:v>
                </c:pt>
                <c:pt idx="1542">
                  <c:v>10.19</c:v>
                </c:pt>
                <c:pt idx="1543">
                  <c:v>10.18</c:v>
                </c:pt>
                <c:pt idx="1544">
                  <c:v>9.8800000000000008</c:v>
                </c:pt>
                <c:pt idx="1545">
                  <c:v>9.8800000000000008</c:v>
                </c:pt>
                <c:pt idx="1546">
                  <c:v>9.91</c:v>
                </c:pt>
                <c:pt idx="1547">
                  <c:v>9.8800000000000008</c:v>
                </c:pt>
                <c:pt idx="1548">
                  <c:v>9.51</c:v>
                </c:pt>
                <c:pt idx="1549">
                  <c:v>9.33</c:v>
                </c:pt>
                <c:pt idx="1550">
                  <c:v>9.2899999999999991</c:v>
                </c:pt>
                <c:pt idx="1551">
                  <c:v>9.1</c:v>
                </c:pt>
                <c:pt idx="1552">
                  <c:v>9.1300000000000008</c:v>
                </c:pt>
                <c:pt idx="1553">
                  <c:v>9.2200000000000006</c:v>
                </c:pt>
                <c:pt idx="1554">
                  <c:v>9.39</c:v>
                </c:pt>
                <c:pt idx="1555">
                  <c:v>9.15</c:v>
                </c:pt>
                <c:pt idx="1556">
                  <c:v>8.65</c:v>
                </c:pt>
                <c:pt idx="1557">
                  <c:v>8.0399999999999991</c:v>
                </c:pt>
                <c:pt idx="1558">
                  <c:v>7.5</c:v>
                </c:pt>
                <c:pt idx="1559">
                  <c:v>7.43</c:v>
                </c:pt>
                <c:pt idx="1560">
                  <c:v>7.37</c:v>
                </c:pt>
                <c:pt idx="1561">
                  <c:v>7.44</c:v>
                </c:pt>
                <c:pt idx="1562">
                  <c:v>7.78</c:v>
                </c:pt>
                <c:pt idx="1563">
                  <c:v>8.01</c:v>
                </c:pt>
                <c:pt idx="1564">
                  <c:v>7.91</c:v>
                </c:pt>
                <c:pt idx="1565">
                  <c:v>8.18</c:v>
                </c:pt>
                <c:pt idx="1566">
                  <c:v>8.2799999999999994</c:v>
                </c:pt>
                <c:pt idx="1567">
                  <c:v>8.39</c:v>
                </c:pt>
                <c:pt idx="1568">
                  <c:v>8.4499999999999993</c:v>
                </c:pt>
                <c:pt idx="1569">
                  <c:v>8.65</c:v>
                </c:pt>
                <c:pt idx="1570">
                  <c:v>8.84</c:v>
                </c:pt>
                <c:pt idx="1571">
                  <c:v>8.99</c:v>
                </c:pt>
                <c:pt idx="1572">
                  <c:v>9.06</c:v>
                </c:pt>
                <c:pt idx="1573">
                  <c:v>9.25</c:v>
                </c:pt>
                <c:pt idx="1574">
                  <c:v>9.35</c:v>
                </c:pt>
                <c:pt idx="1575">
                  <c:v>9.06</c:v>
                </c:pt>
                <c:pt idx="1576">
                  <c:v>8.83</c:v>
                </c:pt>
                <c:pt idx="1577">
                  <c:v>8.6300000000000008</c:v>
                </c:pt>
                <c:pt idx="1578">
                  <c:v>8.64</c:v>
                </c:pt>
                <c:pt idx="1579">
                  <c:v>8.74</c:v>
                </c:pt>
                <c:pt idx="1580">
                  <c:v>8.9700000000000006</c:v>
                </c:pt>
                <c:pt idx="1581">
                  <c:v>9.35</c:v>
                </c:pt>
                <c:pt idx="1582">
                  <c:v>9.7100000000000009</c:v>
                </c:pt>
                <c:pt idx="1583">
                  <c:v>9.9499999999999993</c:v>
                </c:pt>
                <c:pt idx="1584">
                  <c:v>10.130000000000001</c:v>
                </c:pt>
                <c:pt idx="1585">
                  <c:v>10.49</c:v>
                </c:pt>
                <c:pt idx="1586">
                  <c:v>10.66</c:v>
                </c:pt>
                <c:pt idx="1587">
                  <c:v>10.59</c:v>
                </c:pt>
                <c:pt idx="1588">
                  <c:v>10.41</c:v>
                </c:pt>
                <c:pt idx="1589">
                  <c:v>10.25</c:v>
                </c:pt>
                <c:pt idx="1590">
                  <c:v>10.210000000000001</c:v>
                </c:pt>
                <c:pt idx="1591">
                  <c:v>10.06</c:v>
                </c:pt>
                <c:pt idx="1592">
                  <c:v>10</c:v>
                </c:pt>
                <c:pt idx="1593">
                  <c:v>10.14</c:v>
                </c:pt>
                <c:pt idx="1594">
                  <c:v>10.19</c:v>
                </c:pt>
                <c:pt idx="1595">
                  <c:v>10.24</c:v>
                </c:pt>
                <c:pt idx="1596">
                  <c:v>10.19</c:v>
                </c:pt>
                <c:pt idx="1597">
                  <c:v>9.98</c:v>
                </c:pt>
                <c:pt idx="1598">
                  <c:v>9.89</c:v>
                </c:pt>
                <c:pt idx="1599">
                  <c:v>9.81</c:v>
                </c:pt>
                <c:pt idx="1600">
                  <c:v>9.89</c:v>
                </c:pt>
                <c:pt idx="1601">
                  <c:v>9.65</c:v>
                </c:pt>
                <c:pt idx="1602">
                  <c:v>9.31</c:v>
                </c:pt>
                <c:pt idx="1603">
                  <c:v>9.48</c:v>
                </c:pt>
                <c:pt idx="1604">
                  <c:v>9.35</c:v>
                </c:pt>
                <c:pt idx="1605">
                  <c:v>9.27</c:v>
                </c:pt>
                <c:pt idx="1606">
                  <c:v>9.5299999999999994</c:v>
                </c:pt>
                <c:pt idx="1607">
                  <c:v>9.77</c:v>
                </c:pt>
                <c:pt idx="1608">
                  <c:v>9.9600000000000009</c:v>
                </c:pt>
                <c:pt idx="1609">
                  <c:v>10.41</c:v>
                </c:pt>
                <c:pt idx="1610">
                  <c:v>10.8</c:v>
                </c:pt>
                <c:pt idx="1611">
                  <c:v>11.3</c:v>
                </c:pt>
                <c:pt idx="1612">
                  <c:v>11.71</c:v>
                </c:pt>
                <c:pt idx="1613">
                  <c:v>12.01</c:v>
                </c:pt>
                <c:pt idx="1614">
                  <c:v>12.43</c:v>
                </c:pt>
                <c:pt idx="1615">
                  <c:v>12.67</c:v>
                </c:pt>
                <c:pt idx="1616">
                  <c:v>12.76</c:v>
                </c:pt>
                <c:pt idx="1617">
                  <c:v>12.93</c:v>
                </c:pt>
                <c:pt idx="1618">
                  <c:v>13.02</c:v>
                </c:pt>
                <c:pt idx="1619">
                  <c:v>13.12</c:v>
                </c:pt>
                <c:pt idx="1620">
                  <c:v>13.27</c:v>
                </c:pt>
                <c:pt idx="1621">
                  <c:v>13.12</c:v>
                </c:pt>
                <c:pt idx="1622">
                  <c:v>12.96</c:v>
                </c:pt>
                <c:pt idx="1623">
                  <c:v>12.97</c:v>
                </c:pt>
                <c:pt idx="1624">
                  <c:v>12.79</c:v>
                </c:pt>
                <c:pt idx="1625">
                  <c:v>12.64</c:v>
                </c:pt>
                <c:pt idx="1626">
                  <c:v>12.77</c:v>
                </c:pt>
                <c:pt idx="1627">
                  <c:v>12.9</c:v>
                </c:pt>
                <c:pt idx="1628">
                  <c:v>12.74</c:v>
                </c:pt>
                <c:pt idx="1629">
                  <c:v>12.43</c:v>
                </c:pt>
                <c:pt idx="1630">
                  <c:v>11.98</c:v>
                </c:pt>
                <c:pt idx="1631">
                  <c:v>11.83</c:v>
                </c:pt>
                <c:pt idx="1632">
                  <c:v>11.77</c:v>
                </c:pt>
                <c:pt idx="1633">
                  <c:v>11.82</c:v>
                </c:pt>
                <c:pt idx="1634">
                  <c:v>11.98</c:v>
                </c:pt>
                <c:pt idx="1635">
                  <c:v>12.47</c:v>
                </c:pt>
                <c:pt idx="1636">
                  <c:v>13.01</c:v>
                </c:pt>
                <c:pt idx="1637">
                  <c:v>13.63</c:v>
                </c:pt>
                <c:pt idx="1638">
                  <c:v>13.77</c:v>
                </c:pt>
                <c:pt idx="1639">
                  <c:v>14.02</c:v>
                </c:pt>
                <c:pt idx="1640">
                  <c:v>14.12</c:v>
                </c:pt>
                <c:pt idx="1641">
                  <c:v>14.23</c:v>
                </c:pt>
                <c:pt idx="1642">
                  <c:v>14.42</c:v>
                </c:pt>
                <c:pt idx="1643">
                  <c:v>14.18</c:v>
                </c:pt>
                <c:pt idx="1644">
                  <c:v>13.66</c:v>
                </c:pt>
                <c:pt idx="1645">
                  <c:v>13.07</c:v>
                </c:pt>
                <c:pt idx="1646">
                  <c:v>12.98</c:v>
                </c:pt>
                <c:pt idx="1647">
                  <c:v>12.89</c:v>
                </c:pt>
                <c:pt idx="1648">
                  <c:v>12.47</c:v>
                </c:pt>
                <c:pt idx="1649">
                  <c:v>13.06</c:v>
                </c:pt>
                <c:pt idx="1650">
                  <c:v>13.38</c:v>
                </c:pt>
                <c:pt idx="1651">
                  <c:v>13.38</c:v>
                </c:pt>
                <c:pt idx="1652">
                  <c:v>13.27</c:v>
                </c:pt>
                <c:pt idx="1653">
                  <c:v>12.9</c:v>
                </c:pt>
                <c:pt idx="1654">
                  <c:v>12.85</c:v>
                </c:pt>
                <c:pt idx="1655">
                  <c:v>12.41</c:v>
                </c:pt>
                <c:pt idx="1656">
                  <c:v>12.33</c:v>
                </c:pt>
                <c:pt idx="1657">
                  <c:v>12.87</c:v>
                </c:pt>
                <c:pt idx="1658">
                  <c:v>13.37</c:v>
                </c:pt>
                <c:pt idx="1659">
                  <c:v>13.83</c:v>
                </c:pt>
                <c:pt idx="1660">
                  <c:v>14.34</c:v>
                </c:pt>
                <c:pt idx="1661">
                  <c:v>15.07</c:v>
                </c:pt>
                <c:pt idx="1662">
                  <c:v>15.79</c:v>
                </c:pt>
                <c:pt idx="1663">
                  <c:v>15.95</c:v>
                </c:pt>
                <c:pt idx="1664">
                  <c:v>15.55</c:v>
                </c:pt>
                <c:pt idx="1665">
                  <c:v>15.58</c:v>
                </c:pt>
                <c:pt idx="1666">
                  <c:v>15.37</c:v>
                </c:pt>
                <c:pt idx="1667">
                  <c:v>14.8</c:v>
                </c:pt>
                <c:pt idx="1668">
                  <c:v>14.45</c:v>
                </c:pt>
                <c:pt idx="1669">
                  <c:v>14.42</c:v>
                </c:pt>
                <c:pt idx="1670">
                  <c:v>14.66</c:v>
                </c:pt>
                <c:pt idx="1671">
                  <c:v>14.59</c:v>
                </c:pt>
                <c:pt idx="1672">
                  <c:v>14.89</c:v>
                </c:pt>
                <c:pt idx="1673">
                  <c:v>15.07</c:v>
                </c:pt>
                <c:pt idx="1674">
                  <c:v>15.94</c:v>
                </c:pt>
                <c:pt idx="1675">
                  <c:v>16.32</c:v>
                </c:pt>
                <c:pt idx="1676">
                  <c:v>16.27</c:v>
                </c:pt>
                <c:pt idx="1677">
                  <c:v>16.559999999999999</c:v>
                </c:pt>
                <c:pt idx="1678">
                  <c:v>16.87</c:v>
                </c:pt>
                <c:pt idx="1679">
                  <c:v>17.11</c:v>
                </c:pt>
                <c:pt idx="1680">
                  <c:v>17.12</c:v>
                </c:pt>
                <c:pt idx="1681">
                  <c:v>16.940000000000001</c:v>
                </c:pt>
                <c:pt idx="1682">
                  <c:v>16.84</c:v>
                </c:pt>
                <c:pt idx="1683">
                  <c:v>16.86</c:v>
                </c:pt>
                <c:pt idx="1684">
                  <c:v>16.95</c:v>
                </c:pt>
                <c:pt idx="1685">
                  <c:v>16.739999999999998</c:v>
                </c:pt>
                <c:pt idx="1686">
                  <c:v>16.36</c:v>
                </c:pt>
                <c:pt idx="1687">
                  <c:v>16.260000000000002</c:v>
                </c:pt>
                <c:pt idx="1688">
                  <c:v>16.14</c:v>
                </c:pt>
                <c:pt idx="1689">
                  <c:v>15.79</c:v>
                </c:pt>
                <c:pt idx="1690">
                  <c:v>15.88</c:v>
                </c:pt>
                <c:pt idx="1691">
                  <c:v>16.440000000000001</c:v>
                </c:pt>
                <c:pt idx="1692">
                  <c:v>16.97</c:v>
                </c:pt>
                <c:pt idx="1693">
                  <c:v>17.260000000000002</c:v>
                </c:pt>
                <c:pt idx="1694">
                  <c:v>17.5</c:v>
                </c:pt>
                <c:pt idx="1695">
                  <c:v>17.739999999999998</c:v>
                </c:pt>
                <c:pt idx="1696">
                  <c:v>17.170000000000002</c:v>
                </c:pt>
                <c:pt idx="1697">
                  <c:v>16.78</c:v>
                </c:pt>
                <c:pt idx="1698">
                  <c:v>16.3</c:v>
                </c:pt>
                <c:pt idx="1699">
                  <c:v>15.75</c:v>
                </c:pt>
                <c:pt idx="1700">
                  <c:v>15.48</c:v>
                </c:pt>
                <c:pt idx="1701">
                  <c:v>15.29</c:v>
                </c:pt>
                <c:pt idx="1702">
                  <c:v>15.14</c:v>
                </c:pt>
                <c:pt idx="1703">
                  <c:v>15.24</c:v>
                </c:pt>
                <c:pt idx="1704">
                  <c:v>15.39</c:v>
                </c:pt>
                <c:pt idx="1705">
                  <c:v>15.6</c:v>
                </c:pt>
                <c:pt idx="1706">
                  <c:v>15.75</c:v>
                </c:pt>
                <c:pt idx="1707">
                  <c:v>16.059999999999999</c:v>
                </c:pt>
                <c:pt idx="1708">
                  <c:v>16.25</c:v>
                </c:pt>
                <c:pt idx="1709">
                  <c:v>16.260000000000002</c:v>
                </c:pt>
                <c:pt idx="1710">
                  <c:v>16.420000000000002</c:v>
                </c:pt>
                <c:pt idx="1711">
                  <c:v>16.52</c:v>
                </c:pt>
                <c:pt idx="1712">
                  <c:v>16.829999999999998</c:v>
                </c:pt>
                <c:pt idx="1713">
                  <c:v>17.079999999999998</c:v>
                </c:pt>
                <c:pt idx="1714">
                  <c:v>16.989999999999998</c:v>
                </c:pt>
                <c:pt idx="1715">
                  <c:v>16.91</c:v>
                </c:pt>
                <c:pt idx="1716">
                  <c:v>16.739999999999998</c:v>
                </c:pt>
                <c:pt idx="1717">
                  <c:v>16.75</c:v>
                </c:pt>
                <c:pt idx="1718">
                  <c:v>16.899999999999999</c:v>
                </c:pt>
                <c:pt idx="1719">
                  <c:v>17</c:v>
                </c:pt>
                <c:pt idx="1720">
                  <c:v>17.09</c:v>
                </c:pt>
                <c:pt idx="1721">
                  <c:v>17.190000000000001</c:v>
                </c:pt>
                <c:pt idx="1722">
                  <c:v>17.11</c:v>
                </c:pt>
                <c:pt idx="1723">
                  <c:v>17</c:v>
                </c:pt>
                <c:pt idx="1724">
                  <c:v>17</c:v>
                </c:pt>
                <c:pt idx="1725">
                  <c:v>17.010000000000002</c:v>
                </c:pt>
                <c:pt idx="1726">
                  <c:v>17.16</c:v>
                </c:pt>
                <c:pt idx="1727">
                  <c:v>17.23</c:v>
                </c:pt>
                <c:pt idx="1728">
                  <c:v>17.16</c:v>
                </c:pt>
                <c:pt idx="1729">
                  <c:v>17.41</c:v>
                </c:pt>
                <c:pt idx="1730">
                  <c:v>17.48</c:v>
                </c:pt>
                <c:pt idx="1731">
                  <c:v>17.649999999999999</c:v>
                </c:pt>
                <c:pt idx="1732">
                  <c:v>17.47</c:v>
                </c:pt>
                <c:pt idx="1733">
                  <c:v>17.63</c:v>
                </c:pt>
                <c:pt idx="1734">
                  <c:v>17.600000000000001</c:v>
                </c:pt>
                <c:pt idx="1735">
                  <c:v>17.57</c:v>
                </c:pt>
                <c:pt idx="1736">
                  <c:v>17.440000000000001</c:v>
                </c:pt>
                <c:pt idx="1737">
                  <c:v>17.29</c:v>
                </c:pt>
                <c:pt idx="1738">
                  <c:v>17.2</c:v>
                </c:pt>
                <c:pt idx="1739">
                  <c:v>17.61</c:v>
                </c:pt>
                <c:pt idx="1740">
                  <c:v>17.760000000000002</c:v>
                </c:pt>
                <c:pt idx="1741">
                  <c:v>17.8</c:v>
                </c:pt>
                <c:pt idx="1742">
                  <c:v>17.829999999999998</c:v>
                </c:pt>
                <c:pt idx="1743">
                  <c:v>17.440000000000001</c:v>
                </c:pt>
                <c:pt idx="1744">
                  <c:v>17.239999999999998</c:v>
                </c:pt>
                <c:pt idx="1745">
                  <c:v>16.8</c:v>
                </c:pt>
                <c:pt idx="1746">
                  <c:v>17.16</c:v>
                </c:pt>
                <c:pt idx="1747">
                  <c:v>17.010000000000002</c:v>
                </c:pt>
                <c:pt idx="1748">
                  <c:v>16.97</c:v>
                </c:pt>
                <c:pt idx="1749">
                  <c:v>16.63</c:v>
                </c:pt>
                <c:pt idx="1750">
                  <c:v>16.690000000000001</c:v>
                </c:pt>
                <c:pt idx="1751">
                  <c:v>17.079999999999998</c:v>
                </c:pt>
                <c:pt idx="1752">
                  <c:v>17.920000000000002</c:v>
                </c:pt>
                <c:pt idx="1753">
                  <c:v>17.559999999999999</c:v>
                </c:pt>
                <c:pt idx="1754">
                  <c:v>17.18</c:v>
                </c:pt>
                <c:pt idx="1755">
                  <c:v>17.5</c:v>
                </c:pt>
                <c:pt idx="1756">
                  <c:v>17.690000000000001</c:v>
                </c:pt>
                <c:pt idx="1757">
                  <c:v>18.18</c:v>
                </c:pt>
                <c:pt idx="1758">
                  <c:v>18.12</c:v>
                </c:pt>
                <c:pt idx="1759">
                  <c:v>18.02</c:v>
                </c:pt>
                <c:pt idx="1760">
                  <c:v>18.29</c:v>
                </c:pt>
                <c:pt idx="1761">
                  <c:v>18.100000000000001</c:v>
                </c:pt>
                <c:pt idx="1762">
                  <c:v>18.11</c:v>
                </c:pt>
                <c:pt idx="1763">
                  <c:v>18.28</c:v>
                </c:pt>
                <c:pt idx="1764">
                  <c:v>17.989999999999998</c:v>
                </c:pt>
                <c:pt idx="1765">
                  <c:v>17.61</c:v>
                </c:pt>
                <c:pt idx="1766">
                  <c:v>17.64</c:v>
                </c:pt>
                <c:pt idx="1767">
                  <c:v>17.920000000000002</c:v>
                </c:pt>
                <c:pt idx="1768">
                  <c:v>17.93</c:v>
                </c:pt>
                <c:pt idx="1769">
                  <c:v>17.62</c:v>
                </c:pt>
                <c:pt idx="1770">
                  <c:v>17.309999999999999</c:v>
                </c:pt>
                <c:pt idx="1771">
                  <c:v>17.350000000000001</c:v>
                </c:pt>
                <c:pt idx="1772">
                  <c:v>16.809999999999999</c:v>
                </c:pt>
                <c:pt idx="1773">
                  <c:v>17.14</c:v>
                </c:pt>
                <c:pt idx="1774">
                  <c:v>17.21</c:v>
                </c:pt>
                <c:pt idx="1775">
                  <c:v>17.39</c:v>
                </c:pt>
                <c:pt idx="1776">
                  <c:v>17.47</c:v>
                </c:pt>
                <c:pt idx="1777">
                  <c:v>17.53</c:v>
                </c:pt>
                <c:pt idx="1778">
                  <c:v>17.420000000000002</c:v>
                </c:pt>
                <c:pt idx="1779">
                  <c:v>17.149999999999999</c:v>
                </c:pt>
                <c:pt idx="1780">
                  <c:v>17.34</c:v>
                </c:pt>
                <c:pt idx="1781">
                  <c:v>16.97</c:v>
                </c:pt>
                <c:pt idx="1782">
                  <c:v>16.690000000000001</c:v>
                </c:pt>
                <c:pt idx="1783">
                  <c:v>16.64</c:v>
                </c:pt>
                <c:pt idx="1784">
                  <c:v>16.88</c:v>
                </c:pt>
                <c:pt idx="1785">
                  <c:v>16.87</c:v>
                </c:pt>
                <c:pt idx="1786">
                  <c:v>16.920000000000002</c:v>
                </c:pt>
                <c:pt idx="1787">
                  <c:v>17.059999999999999</c:v>
                </c:pt>
                <c:pt idx="1788">
                  <c:v>17.440000000000001</c:v>
                </c:pt>
                <c:pt idx="1789">
                  <c:v>17.57</c:v>
                </c:pt>
                <c:pt idx="1790">
                  <c:v>17.98</c:v>
                </c:pt>
                <c:pt idx="1791">
                  <c:v>18.329999999999998</c:v>
                </c:pt>
                <c:pt idx="1792">
                  <c:v>18.329999999999998</c:v>
                </c:pt>
                <c:pt idx="1793">
                  <c:v>18.13</c:v>
                </c:pt>
                <c:pt idx="1794">
                  <c:v>18.05</c:v>
                </c:pt>
                <c:pt idx="1795">
                  <c:v>17.8</c:v>
                </c:pt>
                <c:pt idx="1796">
                  <c:v>17.579999999999998</c:v>
                </c:pt>
                <c:pt idx="1797">
                  <c:v>17.399999999999999</c:v>
                </c:pt>
                <c:pt idx="1798">
                  <c:v>17.22</c:v>
                </c:pt>
                <c:pt idx="1799">
                  <c:v>17.38</c:v>
                </c:pt>
                <c:pt idx="1800">
                  <c:v>17.37</c:v>
                </c:pt>
                <c:pt idx="1801">
                  <c:v>17.3</c:v>
                </c:pt>
                <c:pt idx="1802">
                  <c:v>17.11</c:v>
                </c:pt>
                <c:pt idx="1803">
                  <c:v>16.91</c:v>
                </c:pt>
                <c:pt idx="1804">
                  <c:v>17</c:v>
                </c:pt>
                <c:pt idx="1805">
                  <c:v>16.82</c:v>
                </c:pt>
                <c:pt idx="1806">
                  <c:v>16.53</c:v>
                </c:pt>
                <c:pt idx="1807">
                  <c:v>16.48</c:v>
                </c:pt>
                <c:pt idx="1808">
                  <c:v>16.079999999999998</c:v>
                </c:pt>
                <c:pt idx="1809">
                  <c:v>16.260000000000002</c:v>
                </c:pt>
                <c:pt idx="1810">
                  <c:v>15.77</c:v>
                </c:pt>
                <c:pt idx="1811">
                  <c:v>15.53</c:v>
                </c:pt>
                <c:pt idx="1812">
                  <c:v>15.59</c:v>
                </c:pt>
                <c:pt idx="1813">
                  <c:v>15.47</c:v>
                </c:pt>
                <c:pt idx="1814">
                  <c:v>15.23</c:v>
                </c:pt>
                <c:pt idx="1815">
                  <c:v>14.87</c:v>
                </c:pt>
                <c:pt idx="1816">
                  <c:v>14.91</c:v>
                </c:pt>
                <c:pt idx="1817">
                  <c:v>15.34</c:v>
                </c:pt>
                <c:pt idx="1818">
                  <c:v>15.46</c:v>
                </c:pt>
                <c:pt idx="1819">
                  <c:v>15.5</c:v>
                </c:pt>
                <c:pt idx="1820">
                  <c:v>15.43</c:v>
                </c:pt>
                <c:pt idx="1821">
                  <c:v>14.86</c:v>
                </c:pt>
                <c:pt idx="1822">
                  <c:v>14.74</c:v>
                </c:pt>
                <c:pt idx="1823">
                  <c:v>14.82</c:v>
                </c:pt>
                <c:pt idx="1824">
                  <c:v>14.55</c:v>
                </c:pt>
                <c:pt idx="1825">
                  <c:v>14.49</c:v>
                </c:pt>
                <c:pt idx="1826">
                  <c:v>14.19</c:v>
                </c:pt>
                <c:pt idx="1827">
                  <c:v>14.03</c:v>
                </c:pt>
                <c:pt idx="1828">
                  <c:v>14.13</c:v>
                </c:pt>
                <c:pt idx="1829">
                  <c:v>14.3</c:v>
                </c:pt>
                <c:pt idx="1830">
                  <c:v>14.47</c:v>
                </c:pt>
                <c:pt idx="1831">
                  <c:v>14.57</c:v>
                </c:pt>
                <c:pt idx="1832">
                  <c:v>14.56</c:v>
                </c:pt>
                <c:pt idx="1833">
                  <c:v>14.26</c:v>
                </c:pt>
                <c:pt idx="1834">
                  <c:v>14.14</c:v>
                </c:pt>
                <c:pt idx="1835">
                  <c:v>13.89</c:v>
                </c:pt>
                <c:pt idx="1836">
                  <c:v>13.63</c:v>
                </c:pt>
                <c:pt idx="1837">
                  <c:v>13.45</c:v>
                </c:pt>
                <c:pt idx="1838">
                  <c:v>13.19</c:v>
                </c:pt>
                <c:pt idx="1839">
                  <c:v>13.05</c:v>
                </c:pt>
                <c:pt idx="1840">
                  <c:v>13.01</c:v>
                </c:pt>
                <c:pt idx="1841">
                  <c:v>13.29</c:v>
                </c:pt>
                <c:pt idx="1842">
                  <c:v>13.13</c:v>
                </c:pt>
                <c:pt idx="1843">
                  <c:v>13.69</c:v>
                </c:pt>
                <c:pt idx="1844">
                  <c:v>14.08</c:v>
                </c:pt>
                <c:pt idx="1845">
                  <c:v>14.16</c:v>
                </c:pt>
                <c:pt idx="1846">
                  <c:v>14.27</c:v>
                </c:pt>
                <c:pt idx="1847">
                  <c:v>14.38</c:v>
                </c:pt>
                <c:pt idx="1848">
                  <c:v>14.26</c:v>
                </c:pt>
                <c:pt idx="1849">
                  <c:v>14.05</c:v>
                </c:pt>
                <c:pt idx="1850">
                  <c:v>14.01</c:v>
                </c:pt>
                <c:pt idx="1851">
                  <c:v>13.93</c:v>
                </c:pt>
                <c:pt idx="1852">
                  <c:v>13.82</c:v>
                </c:pt>
                <c:pt idx="1853">
                  <c:v>13.66</c:v>
                </c:pt>
                <c:pt idx="1854">
                  <c:v>13.56</c:v>
                </c:pt>
                <c:pt idx="1855">
                  <c:v>13.57</c:v>
                </c:pt>
                <c:pt idx="1856">
                  <c:v>13.68</c:v>
                </c:pt>
                <c:pt idx="1857">
                  <c:v>13.71</c:v>
                </c:pt>
                <c:pt idx="1858">
                  <c:v>13.84</c:v>
                </c:pt>
                <c:pt idx="1859">
                  <c:v>13.98</c:v>
                </c:pt>
                <c:pt idx="1860">
                  <c:v>14.02</c:v>
                </c:pt>
                <c:pt idx="1861">
                  <c:v>13.86</c:v>
                </c:pt>
                <c:pt idx="1862">
                  <c:v>13.69</c:v>
                </c:pt>
                <c:pt idx="1863">
                  <c:v>13.71</c:v>
                </c:pt>
                <c:pt idx="1864">
                  <c:v>13.48</c:v>
                </c:pt>
                <c:pt idx="1865">
                  <c:v>13.19</c:v>
                </c:pt>
                <c:pt idx="1866">
                  <c:v>13.16</c:v>
                </c:pt>
                <c:pt idx="1867">
                  <c:v>12.9</c:v>
                </c:pt>
                <c:pt idx="1868">
                  <c:v>12.31</c:v>
                </c:pt>
                <c:pt idx="1869">
                  <c:v>12.05</c:v>
                </c:pt>
                <c:pt idx="1870">
                  <c:v>11.56</c:v>
                </c:pt>
                <c:pt idx="1871">
                  <c:v>11.06</c:v>
                </c:pt>
                <c:pt idx="1872">
                  <c:v>10.93</c:v>
                </c:pt>
                <c:pt idx="1873">
                  <c:v>10.69</c:v>
                </c:pt>
                <c:pt idx="1874">
                  <c:v>10.91</c:v>
                </c:pt>
                <c:pt idx="1875">
                  <c:v>11.3</c:v>
                </c:pt>
                <c:pt idx="1876">
                  <c:v>11.47</c:v>
                </c:pt>
                <c:pt idx="1877">
                  <c:v>11.59</c:v>
                </c:pt>
                <c:pt idx="1878">
                  <c:v>11.58</c:v>
                </c:pt>
                <c:pt idx="1879">
                  <c:v>11.63</c:v>
                </c:pt>
                <c:pt idx="1880">
                  <c:v>11.5</c:v>
                </c:pt>
                <c:pt idx="1881">
                  <c:v>11.44</c:v>
                </c:pt>
                <c:pt idx="1882">
                  <c:v>11.72</c:v>
                </c:pt>
                <c:pt idx="1883">
                  <c:v>11.44</c:v>
                </c:pt>
                <c:pt idx="1884">
                  <c:v>11.66</c:v>
                </c:pt>
                <c:pt idx="1885">
                  <c:v>11.62</c:v>
                </c:pt>
                <c:pt idx="1886">
                  <c:v>11.69</c:v>
                </c:pt>
                <c:pt idx="1887">
                  <c:v>11.65</c:v>
                </c:pt>
                <c:pt idx="1888">
                  <c:v>11.36</c:v>
                </c:pt>
                <c:pt idx="1889">
                  <c:v>10.98</c:v>
                </c:pt>
                <c:pt idx="1890">
                  <c:v>10.75</c:v>
                </c:pt>
                <c:pt idx="1891">
                  <c:v>10.31</c:v>
                </c:pt>
                <c:pt idx="1892">
                  <c:v>9.6999999999999993</c:v>
                </c:pt>
                <c:pt idx="1893">
                  <c:v>9.7899999999999991</c:v>
                </c:pt>
                <c:pt idx="1894">
                  <c:v>9.94</c:v>
                </c:pt>
                <c:pt idx="1895">
                  <c:v>10.029999999999999</c:v>
                </c:pt>
                <c:pt idx="1896">
                  <c:v>10.199999999999999</c:v>
                </c:pt>
                <c:pt idx="1897">
                  <c:v>10.57</c:v>
                </c:pt>
                <c:pt idx="1898">
                  <c:v>10.24</c:v>
                </c:pt>
                <c:pt idx="1899">
                  <c:v>10.130000000000001</c:v>
                </c:pt>
                <c:pt idx="1900">
                  <c:v>10.01</c:v>
                </c:pt>
                <c:pt idx="1901">
                  <c:v>9.6300000000000008</c:v>
                </c:pt>
                <c:pt idx="1902">
                  <c:v>9.18</c:v>
                </c:pt>
                <c:pt idx="1903">
                  <c:v>8.9</c:v>
                </c:pt>
                <c:pt idx="1904">
                  <c:v>8.74</c:v>
                </c:pt>
                <c:pt idx="1905">
                  <c:v>8.6199999999999992</c:v>
                </c:pt>
                <c:pt idx="1906">
                  <c:v>8.89</c:v>
                </c:pt>
                <c:pt idx="1907">
                  <c:v>9.24</c:v>
                </c:pt>
                <c:pt idx="1908">
                  <c:v>8.93</c:v>
                </c:pt>
                <c:pt idx="1909">
                  <c:v>8.8800000000000008</c:v>
                </c:pt>
                <c:pt idx="1910">
                  <c:v>9.0299999999999994</c:v>
                </c:pt>
                <c:pt idx="1911">
                  <c:v>9.0399999999999991</c:v>
                </c:pt>
                <c:pt idx="1912">
                  <c:v>9.4499999999999993</c:v>
                </c:pt>
                <c:pt idx="1913">
                  <c:v>9.8699999999999992</c:v>
                </c:pt>
                <c:pt idx="1914">
                  <c:v>10.15</c:v>
                </c:pt>
                <c:pt idx="1915">
                  <c:v>10.26</c:v>
                </c:pt>
                <c:pt idx="1916">
                  <c:v>10.19</c:v>
                </c:pt>
                <c:pt idx="1917">
                  <c:v>10.1</c:v>
                </c:pt>
                <c:pt idx="1918">
                  <c:v>9.73</c:v>
                </c:pt>
                <c:pt idx="1919">
                  <c:v>9.51</c:v>
                </c:pt>
                <c:pt idx="1920">
                  <c:v>9.5</c:v>
                </c:pt>
                <c:pt idx="1921">
                  <c:v>9.2100000000000009</c:v>
                </c:pt>
                <c:pt idx="1922">
                  <c:v>9.17</c:v>
                </c:pt>
                <c:pt idx="1923">
                  <c:v>9.17</c:v>
                </c:pt>
                <c:pt idx="1924">
                  <c:v>8.64</c:v>
                </c:pt>
                <c:pt idx="1925">
                  <c:v>8.3800000000000008</c:v>
                </c:pt>
                <c:pt idx="1926">
                  <c:v>8.2200000000000006</c:v>
                </c:pt>
                <c:pt idx="1927">
                  <c:v>8.11</c:v>
                </c:pt>
                <c:pt idx="1928">
                  <c:v>8.11</c:v>
                </c:pt>
                <c:pt idx="1929">
                  <c:v>8.59</c:v>
                </c:pt>
                <c:pt idx="1930">
                  <c:v>8.9</c:v>
                </c:pt>
                <c:pt idx="1931">
                  <c:v>8.92</c:v>
                </c:pt>
                <c:pt idx="1932">
                  <c:v>9.14</c:v>
                </c:pt>
                <c:pt idx="1933">
                  <c:v>9.34</c:v>
                </c:pt>
                <c:pt idx="1934">
                  <c:v>9.41</c:v>
                </c:pt>
                <c:pt idx="1935">
                  <c:v>9.3800000000000008</c:v>
                </c:pt>
                <c:pt idx="1936">
                  <c:v>9.18</c:v>
                </c:pt>
                <c:pt idx="1937">
                  <c:v>9.01</c:v>
                </c:pt>
                <c:pt idx="1938">
                  <c:v>8.66</c:v>
                </c:pt>
                <c:pt idx="1939">
                  <c:v>8.41</c:v>
                </c:pt>
                <c:pt idx="1940">
                  <c:v>8.3800000000000008</c:v>
                </c:pt>
                <c:pt idx="1941">
                  <c:v>7.99</c:v>
                </c:pt>
                <c:pt idx="1942">
                  <c:v>7.73</c:v>
                </c:pt>
                <c:pt idx="1943">
                  <c:v>7.6</c:v>
                </c:pt>
                <c:pt idx="1944">
                  <c:v>7.43</c:v>
                </c:pt>
                <c:pt idx="1945">
                  <c:v>7.66</c:v>
                </c:pt>
                <c:pt idx="1946">
                  <c:v>8.25</c:v>
                </c:pt>
                <c:pt idx="1947">
                  <c:v>8.34</c:v>
                </c:pt>
                <c:pt idx="1948">
                  <c:v>8.49</c:v>
                </c:pt>
                <c:pt idx="1949">
                  <c:v>8.85</c:v>
                </c:pt>
                <c:pt idx="1950">
                  <c:v>9.19</c:v>
                </c:pt>
                <c:pt idx="1951">
                  <c:v>9.48</c:v>
                </c:pt>
                <c:pt idx="1952">
                  <c:v>9.57</c:v>
                </c:pt>
                <c:pt idx="1953">
                  <c:v>9.3000000000000007</c:v>
                </c:pt>
                <c:pt idx="1954">
                  <c:v>9.17</c:v>
                </c:pt>
                <c:pt idx="1955">
                  <c:v>9.1199999999999992</c:v>
                </c:pt>
                <c:pt idx="1956">
                  <c:v>8.91</c:v>
                </c:pt>
                <c:pt idx="1957">
                  <c:v>8.75</c:v>
                </c:pt>
                <c:pt idx="1958">
                  <c:v>9.1</c:v>
                </c:pt>
                <c:pt idx="1959">
                  <c:v>9.34</c:v>
                </c:pt>
                <c:pt idx="1960">
                  <c:v>9.49</c:v>
                </c:pt>
                <c:pt idx="1961">
                  <c:v>9.4700000000000006</c:v>
                </c:pt>
                <c:pt idx="1962">
                  <c:v>9.81</c:v>
                </c:pt>
                <c:pt idx="1963">
                  <c:v>9.8699999999999992</c:v>
                </c:pt>
                <c:pt idx="1964">
                  <c:v>10.08</c:v>
                </c:pt>
                <c:pt idx="1965">
                  <c:v>10.29</c:v>
                </c:pt>
                <c:pt idx="1966">
                  <c:v>10.4</c:v>
                </c:pt>
                <c:pt idx="1967">
                  <c:v>10.57</c:v>
                </c:pt>
                <c:pt idx="1968">
                  <c:v>10.66</c:v>
                </c:pt>
                <c:pt idx="1969">
                  <c:v>10.64</c:v>
                </c:pt>
                <c:pt idx="1970">
                  <c:v>10.199999999999999</c:v>
                </c:pt>
                <c:pt idx="1971">
                  <c:v>10.15</c:v>
                </c:pt>
                <c:pt idx="1972">
                  <c:v>10.119999999999999</c:v>
                </c:pt>
                <c:pt idx="1973">
                  <c:v>9.6300000000000008</c:v>
                </c:pt>
                <c:pt idx="1974">
                  <c:v>9.3800000000000008</c:v>
                </c:pt>
                <c:pt idx="1975">
                  <c:v>9.36</c:v>
                </c:pt>
                <c:pt idx="1976">
                  <c:v>9.59</c:v>
                </c:pt>
                <c:pt idx="1977">
                  <c:v>9.81</c:v>
                </c:pt>
                <c:pt idx="1978">
                  <c:v>10.029999999999999</c:v>
                </c:pt>
                <c:pt idx="1979">
                  <c:v>10.58</c:v>
                </c:pt>
                <c:pt idx="1980">
                  <c:v>10.66</c:v>
                </c:pt>
                <c:pt idx="1981">
                  <c:v>11.24</c:v>
                </c:pt>
                <c:pt idx="1982">
                  <c:v>11.43</c:v>
                </c:pt>
                <c:pt idx="1983">
                  <c:v>11.1</c:v>
                </c:pt>
                <c:pt idx="1984">
                  <c:v>10.73</c:v>
                </c:pt>
                <c:pt idx="1985">
                  <c:v>10.89</c:v>
                </c:pt>
                <c:pt idx="1986">
                  <c:v>10.77</c:v>
                </c:pt>
                <c:pt idx="1987">
                  <c:v>10.74</c:v>
                </c:pt>
                <c:pt idx="1988">
                  <c:v>11.1</c:v>
                </c:pt>
                <c:pt idx="1989">
                  <c:v>11.35</c:v>
                </c:pt>
                <c:pt idx="1990">
                  <c:v>11.64</c:v>
                </c:pt>
                <c:pt idx="1991">
                  <c:v>11.95</c:v>
                </c:pt>
                <c:pt idx="1992">
                  <c:v>12.25</c:v>
                </c:pt>
                <c:pt idx="1993">
                  <c:v>12.4</c:v>
                </c:pt>
                <c:pt idx="1994">
                  <c:v>12.6</c:v>
                </c:pt>
                <c:pt idx="1995">
                  <c:v>12.66</c:v>
                </c:pt>
                <c:pt idx="1996">
                  <c:v>12.79</c:v>
                </c:pt>
                <c:pt idx="1997">
                  <c:v>12.99</c:v>
                </c:pt>
                <c:pt idx="1998">
                  <c:v>12.87</c:v>
                </c:pt>
                <c:pt idx="1999">
                  <c:v>12.99</c:v>
                </c:pt>
                <c:pt idx="2000">
                  <c:v>12.89</c:v>
                </c:pt>
                <c:pt idx="2001">
                  <c:v>12.88</c:v>
                </c:pt>
                <c:pt idx="2002">
                  <c:v>12.75</c:v>
                </c:pt>
                <c:pt idx="2003">
                  <c:v>12.54</c:v>
                </c:pt>
                <c:pt idx="2004">
                  <c:v>12.63</c:v>
                </c:pt>
                <c:pt idx="2005">
                  <c:v>12.74</c:v>
                </c:pt>
                <c:pt idx="2006">
                  <c:v>12.75</c:v>
                </c:pt>
                <c:pt idx="2007">
                  <c:v>12.61</c:v>
                </c:pt>
                <c:pt idx="2008">
                  <c:v>12.56</c:v>
                </c:pt>
                <c:pt idx="2009">
                  <c:v>12.49</c:v>
                </c:pt>
                <c:pt idx="2010">
                  <c:v>12.34</c:v>
                </c:pt>
                <c:pt idx="2011">
                  <c:v>12.34</c:v>
                </c:pt>
                <c:pt idx="2012">
                  <c:v>12.77</c:v>
                </c:pt>
                <c:pt idx="2013">
                  <c:v>12.96</c:v>
                </c:pt>
                <c:pt idx="2014">
                  <c:v>13.25</c:v>
                </c:pt>
                <c:pt idx="2015">
                  <c:v>13.09</c:v>
                </c:pt>
                <c:pt idx="2016">
                  <c:v>13.02</c:v>
                </c:pt>
                <c:pt idx="2017">
                  <c:v>12.83</c:v>
                </c:pt>
                <c:pt idx="2018">
                  <c:v>12.7</c:v>
                </c:pt>
                <c:pt idx="2019">
                  <c:v>12.6</c:v>
                </c:pt>
                <c:pt idx="2020">
                  <c:v>12.97</c:v>
                </c:pt>
                <c:pt idx="2021">
                  <c:v>13.28</c:v>
                </c:pt>
                <c:pt idx="2022">
                  <c:v>13.23</c:v>
                </c:pt>
                <c:pt idx="2023">
                  <c:v>13.21</c:v>
                </c:pt>
                <c:pt idx="2024">
                  <c:v>13.1</c:v>
                </c:pt>
                <c:pt idx="2025">
                  <c:v>13.11</c:v>
                </c:pt>
                <c:pt idx="2026">
                  <c:v>13.18</c:v>
                </c:pt>
                <c:pt idx="2027">
                  <c:v>13.49</c:v>
                </c:pt>
                <c:pt idx="2028">
                  <c:v>13.67</c:v>
                </c:pt>
                <c:pt idx="2029">
                  <c:v>13.55</c:v>
                </c:pt>
                <c:pt idx="2030">
                  <c:v>13.26</c:v>
                </c:pt>
                <c:pt idx="2031">
                  <c:v>13.19</c:v>
                </c:pt>
                <c:pt idx="2032">
                  <c:v>13.25</c:v>
                </c:pt>
                <c:pt idx="2033">
                  <c:v>13.27</c:v>
                </c:pt>
                <c:pt idx="2034">
                  <c:v>13.03</c:v>
                </c:pt>
                <c:pt idx="2035">
                  <c:v>13.55</c:v>
                </c:pt>
                <c:pt idx="2036">
                  <c:v>13.74</c:v>
                </c:pt>
                <c:pt idx="2037">
                  <c:v>14.02</c:v>
                </c:pt>
                <c:pt idx="2038">
                  <c:v>14.23</c:v>
                </c:pt>
                <c:pt idx="2039">
                  <c:v>14.49</c:v>
                </c:pt>
                <c:pt idx="2040">
                  <c:v>14.52</c:v>
                </c:pt>
                <c:pt idx="2041">
                  <c:v>14.51</c:v>
                </c:pt>
                <c:pt idx="2042">
                  <c:v>14.24</c:v>
                </c:pt>
                <c:pt idx="2043">
                  <c:v>14.23</c:v>
                </c:pt>
                <c:pt idx="2044">
                  <c:v>13.97</c:v>
                </c:pt>
                <c:pt idx="2045">
                  <c:v>14.08</c:v>
                </c:pt>
                <c:pt idx="2046">
                  <c:v>14.62</c:v>
                </c:pt>
                <c:pt idx="2047">
                  <c:v>15</c:v>
                </c:pt>
                <c:pt idx="2048">
                  <c:v>15.53</c:v>
                </c:pt>
                <c:pt idx="2049">
                  <c:v>15.67</c:v>
                </c:pt>
                <c:pt idx="2050">
                  <c:v>15.02</c:v>
                </c:pt>
                <c:pt idx="2051">
                  <c:v>14.13</c:v>
                </c:pt>
                <c:pt idx="2052">
                  <c:v>13.63</c:v>
                </c:pt>
                <c:pt idx="2053">
                  <c:v>13.05</c:v>
                </c:pt>
                <c:pt idx="2054">
                  <c:v>13.17</c:v>
                </c:pt>
                <c:pt idx="2055">
                  <c:v>13.58</c:v>
                </c:pt>
                <c:pt idx="2056">
                  <c:v>13.99</c:v>
                </c:pt>
                <c:pt idx="2057">
                  <c:v>14.61</c:v>
                </c:pt>
                <c:pt idx="2058">
                  <c:v>14.81</c:v>
                </c:pt>
                <c:pt idx="2059">
                  <c:v>15.01</c:v>
                </c:pt>
                <c:pt idx="2060">
                  <c:v>15.08</c:v>
                </c:pt>
                <c:pt idx="2061">
                  <c:v>15.25</c:v>
                </c:pt>
                <c:pt idx="2062">
                  <c:v>15.52</c:v>
                </c:pt>
                <c:pt idx="2063">
                  <c:v>15.7</c:v>
                </c:pt>
                <c:pt idx="2064">
                  <c:v>15.42</c:v>
                </c:pt>
                <c:pt idx="2065">
                  <c:v>15.29</c:v>
                </c:pt>
                <c:pt idx="2066">
                  <c:v>15.43</c:v>
                </c:pt>
                <c:pt idx="2067">
                  <c:v>15.61</c:v>
                </c:pt>
                <c:pt idx="2068">
                  <c:v>15.46</c:v>
                </c:pt>
                <c:pt idx="2069">
                  <c:v>15.98</c:v>
                </c:pt>
                <c:pt idx="2070">
                  <c:v>15.98</c:v>
                </c:pt>
                <c:pt idx="2071">
                  <c:v>15.92</c:v>
                </c:pt>
                <c:pt idx="2072">
                  <c:v>15.78</c:v>
                </c:pt>
                <c:pt idx="2073">
                  <c:v>15.92</c:v>
                </c:pt>
                <c:pt idx="2074">
                  <c:v>16.190000000000001</c:v>
                </c:pt>
                <c:pt idx="2075">
                  <c:v>16.23</c:v>
                </c:pt>
                <c:pt idx="2076">
                  <c:v>16.34</c:v>
                </c:pt>
                <c:pt idx="2077">
                  <c:v>16.73</c:v>
                </c:pt>
                <c:pt idx="2078">
                  <c:v>17.02</c:v>
                </c:pt>
                <c:pt idx="2079">
                  <c:v>17.23</c:v>
                </c:pt>
                <c:pt idx="2080">
                  <c:v>17.09</c:v>
                </c:pt>
                <c:pt idx="2081">
                  <c:v>17.07</c:v>
                </c:pt>
                <c:pt idx="2082">
                  <c:v>17.18</c:v>
                </c:pt>
                <c:pt idx="2083">
                  <c:v>17.170000000000002</c:v>
                </c:pt>
                <c:pt idx="2084">
                  <c:v>17.28</c:v>
                </c:pt>
                <c:pt idx="2085">
                  <c:v>17.37</c:v>
                </c:pt>
                <c:pt idx="2086">
                  <c:v>17.45</c:v>
                </c:pt>
                <c:pt idx="2087">
                  <c:v>17.399999999999999</c:v>
                </c:pt>
                <c:pt idx="2088">
                  <c:v>17.54</c:v>
                </c:pt>
                <c:pt idx="2089">
                  <c:v>17.54</c:v>
                </c:pt>
                <c:pt idx="2090">
                  <c:v>17.68</c:v>
                </c:pt>
                <c:pt idx="2091">
                  <c:v>17.8</c:v>
                </c:pt>
                <c:pt idx="2092">
                  <c:v>17.88</c:v>
                </c:pt>
                <c:pt idx="2093">
                  <c:v>17.97</c:v>
                </c:pt>
                <c:pt idx="2094">
                  <c:v>17.91</c:v>
                </c:pt>
                <c:pt idx="2095">
                  <c:v>17.84</c:v>
                </c:pt>
                <c:pt idx="2096">
                  <c:v>17.579999999999998</c:v>
                </c:pt>
                <c:pt idx="2097">
                  <c:v>17.41</c:v>
                </c:pt>
                <c:pt idx="2098">
                  <c:v>17.38</c:v>
                </c:pt>
                <c:pt idx="2099">
                  <c:v>17.579999999999998</c:v>
                </c:pt>
                <c:pt idx="2100">
                  <c:v>17.739999999999998</c:v>
                </c:pt>
                <c:pt idx="2101">
                  <c:v>17.670000000000002</c:v>
                </c:pt>
                <c:pt idx="2102">
                  <c:v>17.64</c:v>
                </c:pt>
                <c:pt idx="2103">
                  <c:v>17.850000000000001</c:v>
                </c:pt>
                <c:pt idx="2104">
                  <c:v>17.75</c:v>
                </c:pt>
                <c:pt idx="2105">
                  <c:v>17.54</c:v>
                </c:pt>
                <c:pt idx="2106">
                  <c:v>17.62</c:v>
                </c:pt>
                <c:pt idx="2107">
                  <c:v>17.98</c:v>
                </c:pt>
                <c:pt idx="2108">
                  <c:v>17.940000000000001</c:v>
                </c:pt>
                <c:pt idx="2109">
                  <c:v>17.62</c:v>
                </c:pt>
                <c:pt idx="2110">
                  <c:v>17.47</c:v>
                </c:pt>
                <c:pt idx="2111">
                  <c:v>17.46</c:v>
                </c:pt>
                <c:pt idx="2112">
                  <c:v>17.920000000000002</c:v>
                </c:pt>
                <c:pt idx="2113">
                  <c:v>17.989999999999998</c:v>
                </c:pt>
                <c:pt idx="2114">
                  <c:v>17.97</c:v>
                </c:pt>
                <c:pt idx="2115">
                  <c:v>17.77</c:v>
                </c:pt>
                <c:pt idx="2116">
                  <c:v>17.8</c:v>
                </c:pt>
                <c:pt idx="2117">
                  <c:v>18.03</c:v>
                </c:pt>
                <c:pt idx="2118">
                  <c:v>17.82</c:v>
                </c:pt>
                <c:pt idx="2119">
                  <c:v>18.21</c:v>
                </c:pt>
                <c:pt idx="2120">
                  <c:v>18.03</c:v>
                </c:pt>
                <c:pt idx="2121">
                  <c:v>17.93</c:v>
                </c:pt>
                <c:pt idx="2122">
                  <c:v>17.61</c:v>
                </c:pt>
                <c:pt idx="2123">
                  <c:v>17.73</c:v>
                </c:pt>
                <c:pt idx="2124">
                  <c:v>17.47</c:v>
                </c:pt>
                <c:pt idx="2125">
                  <c:v>17.309999999999999</c:v>
                </c:pt>
                <c:pt idx="2126">
                  <c:v>17.68</c:v>
                </c:pt>
                <c:pt idx="2127">
                  <c:v>17.28</c:v>
                </c:pt>
                <c:pt idx="2128">
                  <c:v>16.940000000000001</c:v>
                </c:pt>
                <c:pt idx="2129">
                  <c:v>17.07</c:v>
                </c:pt>
                <c:pt idx="2130">
                  <c:v>17.28</c:v>
                </c:pt>
                <c:pt idx="2131">
                  <c:v>17.53</c:v>
                </c:pt>
                <c:pt idx="2132">
                  <c:v>17.52</c:v>
                </c:pt>
                <c:pt idx="2133">
                  <c:v>17.559999999999999</c:v>
                </c:pt>
                <c:pt idx="2134">
                  <c:v>17.61</c:v>
                </c:pt>
                <c:pt idx="2135">
                  <c:v>17.739999999999998</c:v>
                </c:pt>
                <c:pt idx="2136">
                  <c:v>17.61</c:v>
                </c:pt>
                <c:pt idx="2137">
                  <c:v>17.62</c:v>
                </c:pt>
                <c:pt idx="2138">
                  <c:v>17.79</c:v>
                </c:pt>
                <c:pt idx="2139">
                  <c:v>17.75</c:v>
                </c:pt>
                <c:pt idx="2140">
                  <c:v>17.760000000000002</c:v>
                </c:pt>
                <c:pt idx="2141">
                  <c:v>17.420000000000002</c:v>
                </c:pt>
                <c:pt idx="2142">
                  <c:v>17.760000000000002</c:v>
                </c:pt>
                <c:pt idx="2143">
                  <c:v>17.43</c:v>
                </c:pt>
                <c:pt idx="2144">
                  <c:v>17.34</c:v>
                </c:pt>
                <c:pt idx="2145">
                  <c:v>17.34</c:v>
                </c:pt>
                <c:pt idx="2146">
                  <c:v>17.059999999999999</c:v>
                </c:pt>
                <c:pt idx="2147">
                  <c:v>17.37</c:v>
                </c:pt>
                <c:pt idx="2148">
                  <c:v>17.29</c:v>
                </c:pt>
                <c:pt idx="2149">
                  <c:v>17.329999999999998</c:v>
                </c:pt>
                <c:pt idx="2150">
                  <c:v>17.5</c:v>
                </c:pt>
                <c:pt idx="2151">
                  <c:v>17.48</c:v>
                </c:pt>
                <c:pt idx="2152">
                  <c:v>17.559999999999999</c:v>
                </c:pt>
                <c:pt idx="2153">
                  <c:v>17.510000000000002</c:v>
                </c:pt>
                <c:pt idx="2154">
                  <c:v>17.059999999999999</c:v>
                </c:pt>
                <c:pt idx="2155">
                  <c:v>17.38</c:v>
                </c:pt>
                <c:pt idx="2156">
                  <c:v>17.079999999999998</c:v>
                </c:pt>
                <c:pt idx="2157">
                  <c:v>17.32</c:v>
                </c:pt>
                <c:pt idx="2158">
                  <c:v>17.14</c:v>
                </c:pt>
                <c:pt idx="2159">
                  <c:v>17.38</c:v>
                </c:pt>
                <c:pt idx="2160">
                  <c:v>17.3</c:v>
                </c:pt>
                <c:pt idx="2161">
                  <c:v>17.12</c:v>
                </c:pt>
                <c:pt idx="2162">
                  <c:v>17.02</c:v>
                </c:pt>
                <c:pt idx="2163">
                  <c:v>17</c:v>
                </c:pt>
                <c:pt idx="2164">
                  <c:v>17.11</c:v>
                </c:pt>
                <c:pt idx="2165">
                  <c:v>16.96</c:v>
                </c:pt>
                <c:pt idx="2166">
                  <c:v>16.64</c:v>
                </c:pt>
                <c:pt idx="2167">
                  <c:v>16.649999999999999</c:v>
                </c:pt>
                <c:pt idx="2168">
                  <c:v>16.59</c:v>
                </c:pt>
                <c:pt idx="2169">
                  <c:v>16.739999999999998</c:v>
                </c:pt>
                <c:pt idx="2170">
                  <c:v>17.04</c:v>
                </c:pt>
                <c:pt idx="2171">
                  <c:v>16.95</c:v>
                </c:pt>
                <c:pt idx="2172">
                  <c:v>16.75</c:v>
                </c:pt>
                <c:pt idx="2173">
                  <c:v>16.920000000000002</c:v>
                </c:pt>
                <c:pt idx="2174">
                  <c:v>16.71</c:v>
                </c:pt>
                <c:pt idx="2175">
                  <c:v>16.579999999999998</c:v>
                </c:pt>
                <c:pt idx="2176">
                  <c:v>16.68</c:v>
                </c:pt>
                <c:pt idx="2177">
                  <c:v>16.79</c:v>
                </c:pt>
                <c:pt idx="2178">
                  <c:v>16.670000000000002</c:v>
                </c:pt>
                <c:pt idx="2179">
                  <c:v>16.600000000000001</c:v>
                </c:pt>
                <c:pt idx="2180">
                  <c:v>16.579999999999998</c:v>
                </c:pt>
                <c:pt idx="2181">
                  <c:v>16.68</c:v>
                </c:pt>
                <c:pt idx="2182">
                  <c:v>16.850000000000001</c:v>
                </c:pt>
                <c:pt idx="2183">
                  <c:v>16.54</c:v>
                </c:pt>
                <c:pt idx="2184">
                  <c:v>16.399999999999999</c:v>
                </c:pt>
                <c:pt idx="2185">
                  <c:v>16.39</c:v>
                </c:pt>
                <c:pt idx="2186">
                  <c:v>16.260000000000002</c:v>
                </c:pt>
                <c:pt idx="2187">
                  <c:v>16.09</c:v>
                </c:pt>
                <c:pt idx="2188">
                  <c:v>15.77</c:v>
                </c:pt>
                <c:pt idx="2189">
                  <c:v>15.72</c:v>
                </c:pt>
                <c:pt idx="2190">
                  <c:v>15.59</c:v>
                </c:pt>
                <c:pt idx="2191">
                  <c:v>15.47</c:v>
                </c:pt>
                <c:pt idx="2192">
                  <c:v>14.88</c:v>
                </c:pt>
                <c:pt idx="2193">
                  <c:v>14.2</c:v>
                </c:pt>
                <c:pt idx="2194">
                  <c:v>13.98</c:v>
                </c:pt>
                <c:pt idx="2195">
                  <c:v>13.55</c:v>
                </c:pt>
                <c:pt idx="2196">
                  <c:v>13.2</c:v>
                </c:pt>
                <c:pt idx="2197">
                  <c:v>13.09</c:v>
                </c:pt>
                <c:pt idx="2198">
                  <c:v>13.34</c:v>
                </c:pt>
                <c:pt idx="2199">
                  <c:v>13.88</c:v>
                </c:pt>
                <c:pt idx="2200">
                  <c:v>14.36</c:v>
                </c:pt>
                <c:pt idx="2201">
                  <c:v>14.7</c:v>
                </c:pt>
                <c:pt idx="2202">
                  <c:v>14.94</c:v>
                </c:pt>
                <c:pt idx="2203">
                  <c:v>14.89</c:v>
                </c:pt>
                <c:pt idx="2204">
                  <c:v>14.88</c:v>
                </c:pt>
                <c:pt idx="2205">
                  <c:v>14.76</c:v>
                </c:pt>
                <c:pt idx="2206">
                  <c:v>14.52</c:v>
                </c:pt>
                <c:pt idx="2207">
                  <c:v>14.16</c:v>
                </c:pt>
                <c:pt idx="2208">
                  <c:v>14.04</c:v>
                </c:pt>
                <c:pt idx="2209">
                  <c:v>14.31</c:v>
                </c:pt>
                <c:pt idx="2210">
                  <c:v>14.69</c:v>
                </c:pt>
                <c:pt idx="2211">
                  <c:v>14.67</c:v>
                </c:pt>
                <c:pt idx="2212">
                  <c:v>14.85</c:v>
                </c:pt>
                <c:pt idx="2213">
                  <c:v>14.97</c:v>
                </c:pt>
                <c:pt idx="2214">
                  <c:v>15.07</c:v>
                </c:pt>
                <c:pt idx="2215">
                  <c:v>15.12</c:v>
                </c:pt>
                <c:pt idx="2216">
                  <c:v>14.88</c:v>
                </c:pt>
                <c:pt idx="2217">
                  <c:v>14.52</c:v>
                </c:pt>
                <c:pt idx="2218">
                  <c:v>13.94</c:v>
                </c:pt>
                <c:pt idx="2219">
                  <c:v>13.37</c:v>
                </c:pt>
                <c:pt idx="2220">
                  <c:v>12.94</c:v>
                </c:pt>
                <c:pt idx="2221">
                  <c:v>12.85</c:v>
                </c:pt>
                <c:pt idx="2222">
                  <c:v>12.42</c:v>
                </c:pt>
                <c:pt idx="2223">
                  <c:v>12.34</c:v>
                </c:pt>
                <c:pt idx="2224">
                  <c:v>12.58</c:v>
                </c:pt>
                <c:pt idx="2225">
                  <c:v>12.86</c:v>
                </c:pt>
                <c:pt idx="2226">
                  <c:v>13.34</c:v>
                </c:pt>
                <c:pt idx="2227">
                  <c:v>13.52</c:v>
                </c:pt>
                <c:pt idx="2228">
                  <c:v>13.47</c:v>
                </c:pt>
                <c:pt idx="2229">
                  <c:v>13.49</c:v>
                </c:pt>
                <c:pt idx="2230">
                  <c:v>13.11</c:v>
                </c:pt>
                <c:pt idx="2231">
                  <c:v>13.05</c:v>
                </c:pt>
                <c:pt idx="2232">
                  <c:v>13.06</c:v>
                </c:pt>
                <c:pt idx="2233">
                  <c:v>13</c:v>
                </c:pt>
                <c:pt idx="2234">
                  <c:v>12.95</c:v>
                </c:pt>
                <c:pt idx="2235">
                  <c:v>12.99</c:v>
                </c:pt>
                <c:pt idx="2236">
                  <c:v>12.8</c:v>
                </c:pt>
                <c:pt idx="2237">
                  <c:v>13.15</c:v>
                </c:pt>
                <c:pt idx="2238">
                  <c:v>12.98</c:v>
                </c:pt>
                <c:pt idx="2239">
                  <c:v>13.07</c:v>
                </c:pt>
                <c:pt idx="2240">
                  <c:v>13.3</c:v>
                </c:pt>
                <c:pt idx="2241">
                  <c:v>13.3</c:v>
                </c:pt>
                <c:pt idx="2242">
                  <c:v>13.24</c:v>
                </c:pt>
                <c:pt idx="2243">
                  <c:v>13.07</c:v>
                </c:pt>
                <c:pt idx="2244">
                  <c:v>13.33</c:v>
                </c:pt>
                <c:pt idx="2245">
                  <c:v>13.35</c:v>
                </c:pt>
                <c:pt idx="2246">
                  <c:v>13.24</c:v>
                </c:pt>
                <c:pt idx="2247">
                  <c:v>12.93</c:v>
                </c:pt>
                <c:pt idx="2248">
                  <c:v>12.67</c:v>
                </c:pt>
                <c:pt idx="2249">
                  <c:v>12.38</c:v>
                </c:pt>
                <c:pt idx="2250">
                  <c:v>12.15</c:v>
                </c:pt>
                <c:pt idx="2251">
                  <c:v>11.9</c:v>
                </c:pt>
                <c:pt idx="2252">
                  <c:v>11.65</c:v>
                </c:pt>
                <c:pt idx="2253">
                  <c:v>11.67</c:v>
                </c:pt>
                <c:pt idx="2254">
                  <c:v>11.75</c:v>
                </c:pt>
                <c:pt idx="2255">
                  <c:v>11.68</c:v>
                </c:pt>
                <c:pt idx="2256">
                  <c:v>11.37</c:v>
                </c:pt>
                <c:pt idx="2257">
                  <c:v>11.13</c:v>
                </c:pt>
                <c:pt idx="2258">
                  <c:v>11</c:v>
                </c:pt>
                <c:pt idx="2259">
                  <c:v>11.06</c:v>
                </c:pt>
                <c:pt idx="2260">
                  <c:v>10.77</c:v>
                </c:pt>
                <c:pt idx="2261">
                  <c:v>10.32</c:v>
                </c:pt>
                <c:pt idx="2262">
                  <c:v>10.33</c:v>
                </c:pt>
                <c:pt idx="2263">
                  <c:v>10.54</c:v>
                </c:pt>
                <c:pt idx="2264">
                  <c:v>10.75</c:v>
                </c:pt>
                <c:pt idx="2265">
                  <c:v>10.8</c:v>
                </c:pt>
                <c:pt idx="2266">
                  <c:v>10.51</c:v>
                </c:pt>
                <c:pt idx="2267">
                  <c:v>10.62</c:v>
                </c:pt>
                <c:pt idx="2268">
                  <c:v>10.6</c:v>
                </c:pt>
                <c:pt idx="2269">
                  <c:v>10.08</c:v>
                </c:pt>
                <c:pt idx="2270">
                  <c:v>9.73</c:v>
                </c:pt>
                <c:pt idx="2271">
                  <c:v>9.6</c:v>
                </c:pt>
                <c:pt idx="2272">
                  <c:v>9.49</c:v>
                </c:pt>
                <c:pt idx="2273">
                  <c:v>9.0399999999999991</c:v>
                </c:pt>
                <c:pt idx="2274">
                  <c:v>8.86</c:v>
                </c:pt>
                <c:pt idx="2275">
                  <c:v>9.61</c:v>
                </c:pt>
                <c:pt idx="2276">
                  <c:v>10.01</c:v>
                </c:pt>
                <c:pt idx="2277">
                  <c:v>10.1</c:v>
                </c:pt>
                <c:pt idx="2278">
                  <c:v>9.93</c:v>
                </c:pt>
                <c:pt idx="2279">
                  <c:v>9.81</c:v>
                </c:pt>
                <c:pt idx="2280">
                  <c:v>9.84</c:v>
                </c:pt>
                <c:pt idx="2281">
                  <c:v>9.56</c:v>
                </c:pt>
                <c:pt idx="2282">
                  <c:v>9.56</c:v>
                </c:pt>
                <c:pt idx="2283">
                  <c:v>9.74</c:v>
                </c:pt>
                <c:pt idx="2284">
                  <c:v>9.7899999999999991</c:v>
                </c:pt>
                <c:pt idx="2285">
                  <c:v>9.8000000000000007</c:v>
                </c:pt>
                <c:pt idx="2286">
                  <c:v>9.6999999999999993</c:v>
                </c:pt>
                <c:pt idx="2287">
                  <c:v>9.65</c:v>
                </c:pt>
                <c:pt idx="2288">
                  <c:v>9.64</c:v>
                </c:pt>
                <c:pt idx="2289">
                  <c:v>9.76</c:v>
                </c:pt>
                <c:pt idx="2290">
                  <c:v>9.8699999999999992</c:v>
                </c:pt>
                <c:pt idx="2291">
                  <c:v>9.84</c:v>
                </c:pt>
                <c:pt idx="2292">
                  <c:v>9.7799999999999994</c:v>
                </c:pt>
                <c:pt idx="2293">
                  <c:v>9.76</c:v>
                </c:pt>
                <c:pt idx="2294">
                  <c:v>9.8000000000000007</c:v>
                </c:pt>
                <c:pt idx="2295">
                  <c:v>9.9600000000000009</c:v>
                </c:pt>
                <c:pt idx="2296">
                  <c:v>10.199999999999999</c:v>
                </c:pt>
                <c:pt idx="2297">
                  <c:v>10.61</c:v>
                </c:pt>
                <c:pt idx="2298">
                  <c:v>10.96</c:v>
                </c:pt>
                <c:pt idx="2299">
                  <c:v>10.85</c:v>
                </c:pt>
                <c:pt idx="2300">
                  <c:v>10.6</c:v>
                </c:pt>
                <c:pt idx="2301">
                  <c:v>10.15</c:v>
                </c:pt>
                <c:pt idx="2302">
                  <c:v>9.7100000000000009</c:v>
                </c:pt>
                <c:pt idx="2303">
                  <c:v>9.3699999999999992</c:v>
                </c:pt>
                <c:pt idx="2304">
                  <c:v>9.2200000000000006</c:v>
                </c:pt>
                <c:pt idx="2305">
                  <c:v>9.27</c:v>
                </c:pt>
                <c:pt idx="2306">
                  <c:v>9.43</c:v>
                </c:pt>
                <c:pt idx="2307">
                  <c:v>9.57</c:v>
                </c:pt>
                <c:pt idx="2308">
                  <c:v>9.6199999999999992</c:v>
                </c:pt>
                <c:pt idx="2309">
                  <c:v>9.73</c:v>
                </c:pt>
                <c:pt idx="2310">
                  <c:v>9.89</c:v>
                </c:pt>
                <c:pt idx="2311">
                  <c:v>10.19</c:v>
                </c:pt>
                <c:pt idx="2312">
                  <c:v>10.32</c:v>
                </c:pt>
                <c:pt idx="2313">
                  <c:v>10.28</c:v>
                </c:pt>
                <c:pt idx="2314">
                  <c:v>10.07</c:v>
                </c:pt>
                <c:pt idx="2315">
                  <c:v>9.83</c:v>
                </c:pt>
                <c:pt idx="2316">
                  <c:v>9.6199999999999992</c:v>
                </c:pt>
                <c:pt idx="2317">
                  <c:v>9.35</c:v>
                </c:pt>
                <c:pt idx="2318">
                  <c:v>9.35</c:v>
                </c:pt>
                <c:pt idx="2319">
                  <c:v>9.33</c:v>
                </c:pt>
                <c:pt idx="2320">
                  <c:v>9.17</c:v>
                </c:pt>
                <c:pt idx="2321">
                  <c:v>9.36</c:v>
                </c:pt>
                <c:pt idx="2322">
                  <c:v>9.6</c:v>
                </c:pt>
                <c:pt idx="2323">
                  <c:v>9.84</c:v>
                </c:pt>
                <c:pt idx="2324">
                  <c:v>9.6999999999999993</c:v>
                </c:pt>
                <c:pt idx="2325">
                  <c:v>9.8800000000000008</c:v>
                </c:pt>
                <c:pt idx="2326">
                  <c:v>10.1</c:v>
                </c:pt>
                <c:pt idx="2327">
                  <c:v>10.220000000000001</c:v>
                </c:pt>
                <c:pt idx="2328">
                  <c:v>11.01</c:v>
                </c:pt>
                <c:pt idx="2329">
                  <c:v>10.78</c:v>
                </c:pt>
                <c:pt idx="2330">
                  <c:v>11</c:v>
                </c:pt>
                <c:pt idx="2331">
                  <c:v>11.24</c:v>
                </c:pt>
                <c:pt idx="2332">
                  <c:v>11.28</c:v>
                </c:pt>
                <c:pt idx="2333">
                  <c:v>11.1</c:v>
                </c:pt>
                <c:pt idx="2334">
                  <c:v>11.12</c:v>
                </c:pt>
                <c:pt idx="2335">
                  <c:v>11.23</c:v>
                </c:pt>
                <c:pt idx="2336">
                  <c:v>11.22</c:v>
                </c:pt>
                <c:pt idx="2337">
                  <c:v>11.12</c:v>
                </c:pt>
                <c:pt idx="2338">
                  <c:v>11.28</c:v>
                </c:pt>
                <c:pt idx="2339">
                  <c:v>11.26</c:v>
                </c:pt>
                <c:pt idx="2340">
                  <c:v>11.08</c:v>
                </c:pt>
                <c:pt idx="2341">
                  <c:v>10.88</c:v>
                </c:pt>
                <c:pt idx="2342">
                  <c:v>10.76</c:v>
                </c:pt>
                <c:pt idx="2343">
                  <c:v>10.71</c:v>
                </c:pt>
                <c:pt idx="2344">
                  <c:v>10.79</c:v>
                </c:pt>
                <c:pt idx="2345">
                  <c:v>10.93</c:v>
                </c:pt>
                <c:pt idx="2346">
                  <c:v>11.26</c:v>
                </c:pt>
                <c:pt idx="2347">
                  <c:v>11.22</c:v>
                </c:pt>
                <c:pt idx="2348">
                  <c:v>11.36</c:v>
                </c:pt>
                <c:pt idx="2349">
                  <c:v>11.84</c:v>
                </c:pt>
                <c:pt idx="2350">
                  <c:v>12.08</c:v>
                </c:pt>
                <c:pt idx="2351">
                  <c:v>12.34</c:v>
                </c:pt>
                <c:pt idx="2352">
                  <c:v>12.71</c:v>
                </c:pt>
                <c:pt idx="2353">
                  <c:v>12.98</c:v>
                </c:pt>
                <c:pt idx="2354">
                  <c:v>12.9</c:v>
                </c:pt>
                <c:pt idx="2355">
                  <c:v>12.26</c:v>
                </c:pt>
                <c:pt idx="2356">
                  <c:v>12.17</c:v>
                </c:pt>
                <c:pt idx="2357">
                  <c:v>12.26</c:v>
                </c:pt>
                <c:pt idx="2358">
                  <c:v>11.77</c:v>
                </c:pt>
                <c:pt idx="2359">
                  <c:v>11.22</c:v>
                </c:pt>
                <c:pt idx="2360">
                  <c:v>11.14</c:v>
                </c:pt>
                <c:pt idx="2361">
                  <c:v>11.25</c:v>
                </c:pt>
                <c:pt idx="2362">
                  <c:v>11.26</c:v>
                </c:pt>
                <c:pt idx="2363">
                  <c:v>11.34</c:v>
                </c:pt>
                <c:pt idx="2364">
                  <c:v>11.49</c:v>
                </c:pt>
                <c:pt idx="2365">
                  <c:v>12.19</c:v>
                </c:pt>
                <c:pt idx="2366">
                  <c:v>12.32</c:v>
                </c:pt>
                <c:pt idx="2367">
                  <c:v>11.69</c:v>
                </c:pt>
                <c:pt idx="2368">
                  <c:v>11.79</c:v>
                </c:pt>
                <c:pt idx="2369">
                  <c:v>12.19</c:v>
                </c:pt>
                <c:pt idx="2370">
                  <c:v>12.29</c:v>
                </c:pt>
                <c:pt idx="2371">
                  <c:v>12.75</c:v>
                </c:pt>
                <c:pt idx="2372">
                  <c:v>12.57</c:v>
                </c:pt>
                <c:pt idx="2373">
                  <c:v>12.87</c:v>
                </c:pt>
                <c:pt idx="2374">
                  <c:v>12.75</c:v>
                </c:pt>
                <c:pt idx="2375">
                  <c:v>12.5</c:v>
                </c:pt>
                <c:pt idx="2376">
                  <c:v>13.3</c:v>
                </c:pt>
                <c:pt idx="2377">
                  <c:v>13.41</c:v>
                </c:pt>
                <c:pt idx="2378">
                  <c:v>13.04</c:v>
                </c:pt>
                <c:pt idx="2379">
                  <c:v>12.4</c:v>
                </c:pt>
                <c:pt idx="2380">
                  <c:v>12.37</c:v>
                </c:pt>
                <c:pt idx="2381">
                  <c:v>12.76</c:v>
                </c:pt>
                <c:pt idx="2382">
                  <c:v>12.99</c:v>
                </c:pt>
                <c:pt idx="2383">
                  <c:v>13.33</c:v>
                </c:pt>
                <c:pt idx="2384">
                  <c:v>13.67</c:v>
                </c:pt>
                <c:pt idx="2385">
                  <c:v>14.4</c:v>
                </c:pt>
                <c:pt idx="2386">
                  <c:v>14.93</c:v>
                </c:pt>
                <c:pt idx="2387">
                  <c:v>15.11</c:v>
                </c:pt>
                <c:pt idx="2388">
                  <c:v>14.98</c:v>
                </c:pt>
                <c:pt idx="2389">
                  <c:v>14.62</c:v>
                </c:pt>
                <c:pt idx="2390">
                  <c:v>14.67</c:v>
                </c:pt>
                <c:pt idx="2391">
                  <c:v>14.56</c:v>
                </c:pt>
                <c:pt idx="2392">
                  <c:v>14.35</c:v>
                </c:pt>
                <c:pt idx="2393">
                  <c:v>14.61</c:v>
                </c:pt>
                <c:pt idx="2394">
                  <c:v>14.47</c:v>
                </c:pt>
                <c:pt idx="2395">
                  <c:v>14.82</c:v>
                </c:pt>
                <c:pt idx="2396">
                  <c:v>15.3</c:v>
                </c:pt>
                <c:pt idx="2397">
                  <c:v>15.54</c:v>
                </c:pt>
                <c:pt idx="2398">
                  <c:v>15.78</c:v>
                </c:pt>
                <c:pt idx="2399">
                  <c:v>16.09</c:v>
                </c:pt>
                <c:pt idx="2400">
                  <c:v>16.36</c:v>
                </c:pt>
                <c:pt idx="2401">
                  <c:v>16.52</c:v>
                </c:pt>
                <c:pt idx="2402">
                  <c:v>16.600000000000001</c:v>
                </c:pt>
                <c:pt idx="2403">
                  <c:v>16.64</c:v>
                </c:pt>
                <c:pt idx="2404">
                  <c:v>16.95</c:v>
                </c:pt>
                <c:pt idx="2405">
                  <c:v>17.14</c:v>
                </c:pt>
                <c:pt idx="2406">
                  <c:v>17.239999999999998</c:v>
                </c:pt>
                <c:pt idx="2407">
                  <c:v>17.190000000000001</c:v>
                </c:pt>
                <c:pt idx="2408">
                  <c:v>17.04</c:v>
                </c:pt>
                <c:pt idx="2409">
                  <c:v>17.190000000000001</c:v>
                </c:pt>
                <c:pt idx="2410">
                  <c:v>17.32</c:v>
                </c:pt>
                <c:pt idx="2411">
                  <c:v>17.5</c:v>
                </c:pt>
                <c:pt idx="2412">
                  <c:v>17.440000000000001</c:v>
                </c:pt>
                <c:pt idx="2413">
                  <c:v>17.43</c:v>
                </c:pt>
                <c:pt idx="2414">
                  <c:v>17.37</c:v>
                </c:pt>
                <c:pt idx="2415">
                  <c:v>17.05</c:v>
                </c:pt>
                <c:pt idx="2416">
                  <c:v>16.350000000000001</c:v>
                </c:pt>
                <c:pt idx="2417">
                  <c:v>16.39</c:v>
                </c:pt>
                <c:pt idx="2418">
                  <c:v>16.399999999999999</c:v>
                </c:pt>
                <c:pt idx="2419">
                  <c:v>16.66</c:v>
                </c:pt>
                <c:pt idx="2420">
                  <c:v>16.46</c:v>
                </c:pt>
                <c:pt idx="2421">
                  <c:v>16.48</c:v>
                </c:pt>
                <c:pt idx="2422">
                  <c:v>16.559999999999999</c:v>
                </c:pt>
                <c:pt idx="2423">
                  <c:v>16.18</c:v>
                </c:pt>
                <c:pt idx="2424">
                  <c:v>16.350000000000001</c:v>
                </c:pt>
                <c:pt idx="2425">
                  <c:v>16.96</c:v>
                </c:pt>
                <c:pt idx="2426">
                  <c:v>17.149999999999999</c:v>
                </c:pt>
                <c:pt idx="2427">
                  <c:v>17.239999999999998</c:v>
                </c:pt>
                <c:pt idx="2428">
                  <c:v>16.93</c:v>
                </c:pt>
                <c:pt idx="2429">
                  <c:v>16.61</c:v>
                </c:pt>
                <c:pt idx="2430">
                  <c:v>16.03</c:v>
                </c:pt>
                <c:pt idx="2431">
                  <c:v>16.16</c:v>
                </c:pt>
                <c:pt idx="2432">
                  <c:v>16.32</c:v>
                </c:pt>
                <c:pt idx="2433">
                  <c:v>16.149999999999999</c:v>
                </c:pt>
                <c:pt idx="2434">
                  <c:v>16.05</c:v>
                </c:pt>
                <c:pt idx="2435">
                  <c:v>16.14</c:v>
                </c:pt>
                <c:pt idx="2436">
                  <c:v>16.16</c:v>
                </c:pt>
                <c:pt idx="2437">
                  <c:v>16.12</c:v>
                </c:pt>
                <c:pt idx="2438">
                  <c:v>16.27</c:v>
                </c:pt>
                <c:pt idx="2439">
                  <c:v>16.54</c:v>
                </c:pt>
                <c:pt idx="2440">
                  <c:v>16.809999999999999</c:v>
                </c:pt>
                <c:pt idx="2441">
                  <c:v>16.55</c:v>
                </c:pt>
                <c:pt idx="2442">
                  <c:v>16.55</c:v>
                </c:pt>
                <c:pt idx="2443">
                  <c:v>16.63</c:v>
                </c:pt>
                <c:pt idx="2444">
                  <c:v>16.53</c:v>
                </c:pt>
                <c:pt idx="2445">
                  <c:v>16.690000000000001</c:v>
                </c:pt>
                <c:pt idx="2446">
                  <c:v>16.579999999999998</c:v>
                </c:pt>
                <c:pt idx="2447">
                  <c:v>17.13</c:v>
                </c:pt>
                <c:pt idx="2448">
                  <c:v>17.579999999999998</c:v>
                </c:pt>
                <c:pt idx="2449">
                  <c:v>17.559999999999999</c:v>
                </c:pt>
                <c:pt idx="2450">
                  <c:v>16.93</c:v>
                </c:pt>
                <c:pt idx="2451">
                  <c:v>17.03</c:v>
                </c:pt>
                <c:pt idx="2452">
                  <c:v>17.059999999999999</c:v>
                </c:pt>
                <c:pt idx="2453">
                  <c:v>17.5</c:v>
                </c:pt>
                <c:pt idx="2454">
                  <c:v>17.88</c:v>
                </c:pt>
                <c:pt idx="2455">
                  <c:v>17.940000000000001</c:v>
                </c:pt>
                <c:pt idx="2456">
                  <c:v>18.04</c:v>
                </c:pt>
                <c:pt idx="2457">
                  <c:v>17.72</c:v>
                </c:pt>
                <c:pt idx="2458">
                  <c:v>17.75</c:v>
                </c:pt>
                <c:pt idx="2459">
                  <c:v>17.899999999999999</c:v>
                </c:pt>
                <c:pt idx="2460">
                  <c:v>17.95</c:v>
                </c:pt>
                <c:pt idx="2461">
                  <c:v>17.66</c:v>
                </c:pt>
                <c:pt idx="2462">
                  <c:v>17.84</c:v>
                </c:pt>
                <c:pt idx="2463">
                  <c:v>17.71</c:v>
                </c:pt>
                <c:pt idx="2464">
                  <c:v>17.52</c:v>
                </c:pt>
                <c:pt idx="2465">
                  <c:v>17.63</c:v>
                </c:pt>
                <c:pt idx="2466">
                  <c:v>17.510000000000002</c:v>
                </c:pt>
                <c:pt idx="2467">
                  <c:v>17.61</c:v>
                </c:pt>
                <c:pt idx="2468">
                  <c:v>17.46</c:v>
                </c:pt>
                <c:pt idx="2469">
                  <c:v>17.32</c:v>
                </c:pt>
                <c:pt idx="2470">
                  <c:v>17.920000000000002</c:v>
                </c:pt>
                <c:pt idx="2471">
                  <c:v>17.739999999999998</c:v>
                </c:pt>
                <c:pt idx="2472">
                  <c:v>17.68</c:v>
                </c:pt>
                <c:pt idx="2473">
                  <c:v>17.72</c:v>
                </c:pt>
                <c:pt idx="2474">
                  <c:v>17.96</c:v>
                </c:pt>
                <c:pt idx="2475">
                  <c:v>17.41</c:v>
                </c:pt>
                <c:pt idx="2476">
                  <c:v>17.53</c:v>
                </c:pt>
                <c:pt idx="2477">
                  <c:v>17.43</c:v>
                </c:pt>
                <c:pt idx="2478">
                  <c:v>17.079999999999998</c:v>
                </c:pt>
                <c:pt idx="2479">
                  <c:v>17.100000000000001</c:v>
                </c:pt>
                <c:pt idx="2480">
                  <c:v>17.440000000000001</c:v>
                </c:pt>
                <c:pt idx="2481">
                  <c:v>17.91</c:v>
                </c:pt>
                <c:pt idx="2482">
                  <c:v>17.98</c:v>
                </c:pt>
                <c:pt idx="2483">
                  <c:v>18.43</c:v>
                </c:pt>
                <c:pt idx="2484">
                  <c:v>18.3</c:v>
                </c:pt>
                <c:pt idx="2485">
                  <c:v>17.63</c:v>
                </c:pt>
                <c:pt idx="2486">
                  <c:v>17.45</c:v>
                </c:pt>
                <c:pt idx="2487">
                  <c:v>17.399999999999999</c:v>
                </c:pt>
                <c:pt idx="2488">
                  <c:v>17.25</c:v>
                </c:pt>
                <c:pt idx="2489">
                  <c:v>17.03</c:v>
                </c:pt>
                <c:pt idx="2490">
                  <c:v>17.28</c:v>
                </c:pt>
                <c:pt idx="2491">
                  <c:v>17.07</c:v>
                </c:pt>
                <c:pt idx="2492">
                  <c:v>17.170000000000002</c:v>
                </c:pt>
                <c:pt idx="2493">
                  <c:v>16.91</c:v>
                </c:pt>
                <c:pt idx="2494">
                  <c:v>16.73</c:v>
                </c:pt>
                <c:pt idx="2495">
                  <c:v>16.920000000000002</c:v>
                </c:pt>
                <c:pt idx="2496">
                  <c:v>17.12</c:v>
                </c:pt>
                <c:pt idx="2497">
                  <c:v>17.12</c:v>
                </c:pt>
                <c:pt idx="2498">
                  <c:v>16.87</c:v>
                </c:pt>
                <c:pt idx="2499">
                  <c:v>16.98</c:v>
                </c:pt>
                <c:pt idx="2500">
                  <c:v>16.59</c:v>
                </c:pt>
                <c:pt idx="2501">
                  <c:v>16.64</c:v>
                </c:pt>
                <c:pt idx="2502">
                  <c:v>16.78</c:v>
                </c:pt>
                <c:pt idx="2503">
                  <c:v>16.79</c:v>
                </c:pt>
                <c:pt idx="2504">
                  <c:v>16.86</c:v>
                </c:pt>
                <c:pt idx="2505">
                  <c:v>16.89</c:v>
                </c:pt>
                <c:pt idx="2506">
                  <c:v>16.690000000000001</c:v>
                </c:pt>
                <c:pt idx="2507">
                  <c:v>16.920000000000002</c:v>
                </c:pt>
                <c:pt idx="2508">
                  <c:v>16.989999999999998</c:v>
                </c:pt>
                <c:pt idx="2509">
                  <c:v>16.97</c:v>
                </c:pt>
                <c:pt idx="2510">
                  <c:v>17.04</c:v>
                </c:pt>
                <c:pt idx="2511">
                  <c:v>17.28</c:v>
                </c:pt>
                <c:pt idx="2512">
                  <c:v>17.43</c:v>
                </c:pt>
                <c:pt idx="2513">
                  <c:v>17.3</c:v>
                </c:pt>
                <c:pt idx="2514">
                  <c:v>16.760000000000002</c:v>
                </c:pt>
                <c:pt idx="2515">
                  <c:v>16.93</c:v>
                </c:pt>
                <c:pt idx="2516">
                  <c:v>16.920000000000002</c:v>
                </c:pt>
                <c:pt idx="2517">
                  <c:v>17.010000000000002</c:v>
                </c:pt>
                <c:pt idx="2518">
                  <c:v>16.84</c:v>
                </c:pt>
                <c:pt idx="2519">
                  <c:v>17.13</c:v>
                </c:pt>
                <c:pt idx="2520">
                  <c:v>17.22</c:v>
                </c:pt>
                <c:pt idx="2521">
                  <c:v>16.96</c:v>
                </c:pt>
                <c:pt idx="2522">
                  <c:v>17.239999999999998</c:v>
                </c:pt>
                <c:pt idx="2523">
                  <c:v>17.68</c:v>
                </c:pt>
                <c:pt idx="2524">
                  <c:v>17.690000000000001</c:v>
                </c:pt>
                <c:pt idx="2525">
                  <c:v>17.45</c:v>
                </c:pt>
                <c:pt idx="2526">
                  <c:v>17.46</c:v>
                </c:pt>
                <c:pt idx="2527">
                  <c:v>17.239999999999998</c:v>
                </c:pt>
                <c:pt idx="2528">
                  <c:v>17.39</c:v>
                </c:pt>
                <c:pt idx="2529">
                  <c:v>17.3</c:v>
                </c:pt>
                <c:pt idx="2530">
                  <c:v>17.420000000000002</c:v>
                </c:pt>
                <c:pt idx="2531">
                  <c:v>17.16</c:v>
                </c:pt>
                <c:pt idx="2532">
                  <c:v>17.07</c:v>
                </c:pt>
                <c:pt idx="2533">
                  <c:v>16.940000000000001</c:v>
                </c:pt>
                <c:pt idx="2534">
                  <c:v>16.95</c:v>
                </c:pt>
                <c:pt idx="2535">
                  <c:v>16.84</c:v>
                </c:pt>
                <c:pt idx="2536">
                  <c:v>16.54</c:v>
                </c:pt>
                <c:pt idx="2537">
                  <c:v>16.66</c:v>
                </c:pt>
                <c:pt idx="2538">
                  <c:v>16.48</c:v>
                </c:pt>
                <c:pt idx="2539">
                  <c:v>16.45</c:v>
                </c:pt>
                <c:pt idx="2540">
                  <c:v>16.190000000000001</c:v>
                </c:pt>
                <c:pt idx="2541">
                  <c:v>16.12</c:v>
                </c:pt>
                <c:pt idx="2542">
                  <c:v>16.010000000000002</c:v>
                </c:pt>
                <c:pt idx="2543">
                  <c:v>15.81</c:v>
                </c:pt>
                <c:pt idx="2544">
                  <c:v>15.98</c:v>
                </c:pt>
                <c:pt idx="2545">
                  <c:v>16.059999999999999</c:v>
                </c:pt>
                <c:pt idx="2546">
                  <c:v>15.97</c:v>
                </c:pt>
                <c:pt idx="2547">
                  <c:v>15.37</c:v>
                </c:pt>
                <c:pt idx="2548">
                  <c:v>15.13</c:v>
                </c:pt>
                <c:pt idx="2549">
                  <c:v>14.9</c:v>
                </c:pt>
                <c:pt idx="2550">
                  <c:v>14.83</c:v>
                </c:pt>
                <c:pt idx="2551">
                  <c:v>14.47</c:v>
                </c:pt>
                <c:pt idx="2552">
                  <c:v>14.18</c:v>
                </c:pt>
                <c:pt idx="2553">
                  <c:v>13.71</c:v>
                </c:pt>
                <c:pt idx="2554">
                  <c:v>13.85</c:v>
                </c:pt>
                <c:pt idx="2555">
                  <c:v>13.96</c:v>
                </c:pt>
                <c:pt idx="2556">
                  <c:v>13.7</c:v>
                </c:pt>
                <c:pt idx="2557">
                  <c:v>13.59</c:v>
                </c:pt>
                <c:pt idx="2558">
                  <c:v>13.84</c:v>
                </c:pt>
                <c:pt idx="2559">
                  <c:v>14.23</c:v>
                </c:pt>
                <c:pt idx="2560">
                  <c:v>14.39</c:v>
                </c:pt>
                <c:pt idx="2561">
                  <c:v>14.57</c:v>
                </c:pt>
                <c:pt idx="2562">
                  <c:v>14.61</c:v>
                </c:pt>
                <c:pt idx="2563">
                  <c:v>14.6</c:v>
                </c:pt>
                <c:pt idx="2564">
                  <c:v>14.72</c:v>
                </c:pt>
                <c:pt idx="2565">
                  <c:v>14.71</c:v>
                </c:pt>
                <c:pt idx="2566">
                  <c:v>14.58</c:v>
                </c:pt>
                <c:pt idx="2567">
                  <c:v>14.16</c:v>
                </c:pt>
                <c:pt idx="2568">
                  <c:v>14</c:v>
                </c:pt>
                <c:pt idx="2569">
                  <c:v>13.71</c:v>
                </c:pt>
                <c:pt idx="2570">
                  <c:v>13.85</c:v>
                </c:pt>
                <c:pt idx="2571">
                  <c:v>13.87</c:v>
                </c:pt>
                <c:pt idx="2572">
                  <c:v>13.29</c:v>
                </c:pt>
                <c:pt idx="2573">
                  <c:v>12.94</c:v>
                </c:pt>
                <c:pt idx="2574">
                  <c:v>12.48</c:v>
                </c:pt>
                <c:pt idx="2575">
                  <c:v>11.87</c:v>
                </c:pt>
                <c:pt idx="2576">
                  <c:v>11.7</c:v>
                </c:pt>
                <c:pt idx="2577">
                  <c:v>11.31</c:v>
                </c:pt>
                <c:pt idx="2578">
                  <c:v>11.4</c:v>
                </c:pt>
                <c:pt idx="2579">
                  <c:v>11.61</c:v>
                </c:pt>
                <c:pt idx="2580">
                  <c:v>11.86</c:v>
                </c:pt>
                <c:pt idx="2581">
                  <c:v>12.24</c:v>
                </c:pt>
                <c:pt idx="2582">
                  <c:v>12.94</c:v>
                </c:pt>
                <c:pt idx="2583">
                  <c:v>12.89</c:v>
                </c:pt>
                <c:pt idx="2584">
                  <c:v>13.08</c:v>
                </c:pt>
                <c:pt idx="2585">
                  <c:v>13.31</c:v>
                </c:pt>
                <c:pt idx="2586">
                  <c:v>13.35</c:v>
                </c:pt>
                <c:pt idx="2587">
                  <c:v>13.28</c:v>
                </c:pt>
                <c:pt idx="2588">
                  <c:v>13.32</c:v>
                </c:pt>
                <c:pt idx="2589">
                  <c:v>13.34</c:v>
                </c:pt>
                <c:pt idx="2590">
                  <c:v>13.28</c:v>
                </c:pt>
                <c:pt idx="2591">
                  <c:v>13.1</c:v>
                </c:pt>
                <c:pt idx="2592">
                  <c:v>12.57</c:v>
                </c:pt>
                <c:pt idx="2593">
                  <c:v>11.96</c:v>
                </c:pt>
                <c:pt idx="2594">
                  <c:v>11.52</c:v>
                </c:pt>
                <c:pt idx="2595">
                  <c:v>11.2</c:v>
                </c:pt>
                <c:pt idx="2596">
                  <c:v>10.84</c:v>
                </c:pt>
                <c:pt idx="2597">
                  <c:v>10.55</c:v>
                </c:pt>
                <c:pt idx="2598">
                  <c:v>10.69</c:v>
                </c:pt>
                <c:pt idx="2599">
                  <c:v>10.95</c:v>
                </c:pt>
                <c:pt idx="2600">
                  <c:v>11.22</c:v>
                </c:pt>
                <c:pt idx="2601">
                  <c:v>11.21</c:v>
                </c:pt>
                <c:pt idx="2602">
                  <c:v>11.1</c:v>
                </c:pt>
                <c:pt idx="2603">
                  <c:v>11</c:v>
                </c:pt>
                <c:pt idx="2604">
                  <c:v>10.87</c:v>
                </c:pt>
                <c:pt idx="2605">
                  <c:v>10.88</c:v>
                </c:pt>
                <c:pt idx="2606">
                  <c:v>11.03</c:v>
                </c:pt>
                <c:pt idx="2607">
                  <c:v>11.26</c:v>
                </c:pt>
                <c:pt idx="2608">
                  <c:v>11.41</c:v>
                </c:pt>
                <c:pt idx="2609">
                  <c:v>11.33</c:v>
                </c:pt>
                <c:pt idx="2610">
                  <c:v>11.37</c:v>
                </c:pt>
                <c:pt idx="2611">
                  <c:v>11.09</c:v>
                </c:pt>
                <c:pt idx="2612">
                  <c:v>10.78</c:v>
                </c:pt>
                <c:pt idx="2613">
                  <c:v>10.57</c:v>
                </c:pt>
                <c:pt idx="2614">
                  <c:v>10.39</c:v>
                </c:pt>
                <c:pt idx="2615">
                  <c:v>10.33</c:v>
                </c:pt>
                <c:pt idx="2616">
                  <c:v>10.14</c:v>
                </c:pt>
                <c:pt idx="2617">
                  <c:v>10.08</c:v>
                </c:pt>
                <c:pt idx="2618">
                  <c:v>9.6300000000000008</c:v>
                </c:pt>
                <c:pt idx="2619">
                  <c:v>9.74</c:v>
                </c:pt>
                <c:pt idx="2620">
                  <c:v>9.6999999999999993</c:v>
                </c:pt>
                <c:pt idx="2621">
                  <c:v>10.02</c:v>
                </c:pt>
                <c:pt idx="2622">
                  <c:v>10.38</c:v>
                </c:pt>
                <c:pt idx="2623">
                  <c:v>10.64</c:v>
                </c:pt>
                <c:pt idx="2624">
                  <c:v>10.86</c:v>
                </c:pt>
                <c:pt idx="2625">
                  <c:v>10.76</c:v>
                </c:pt>
                <c:pt idx="2626">
                  <c:v>10.68</c:v>
                </c:pt>
                <c:pt idx="2627">
                  <c:v>10.64</c:v>
                </c:pt>
                <c:pt idx="2628">
                  <c:v>10.67</c:v>
                </c:pt>
                <c:pt idx="2629">
                  <c:v>10.71</c:v>
                </c:pt>
                <c:pt idx="2630">
                  <c:v>10.73</c:v>
                </c:pt>
                <c:pt idx="2631">
                  <c:v>10.58</c:v>
                </c:pt>
                <c:pt idx="2632">
                  <c:v>10.25</c:v>
                </c:pt>
                <c:pt idx="2633">
                  <c:v>10.039999999999999</c:v>
                </c:pt>
                <c:pt idx="2634">
                  <c:v>9.9499999999999993</c:v>
                </c:pt>
                <c:pt idx="2635">
                  <c:v>9.56</c:v>
                </c:pt>
                <c:pt idx="2636">
                  <c:v>9.4700000000000006</c:v>
                </c:pt>
                <c:pt idx="2637">
                  <c:v>9.57</c:v>
                </c:pt>
                <c:pt idx="2638">
                  <c:v>9.6</c:v>
                </c:pt>
                <c:pt idx="2639">
                  <c:v>9.6999999999999993</c:v>
                </c:pt>
                <c:pt idx="2640">
                  <c:v>9.76</c:v>
                </c:pt>
                <c:pt idx="2641">
                  <c:v>9.83</c:v>
                </c:pt>
                <c:pt idx="2642">
                  <c:v>9.68</c:v>
                </c:pt>
                <c:pt idx="2643">
                  <c:v>9.66</c:v>
                </c:pt>
                <c:pt idx="2644">
                  <c:v>9.61</c:v>
                </c:pt>
                <c:pt idx="2645">
                  <c:v>9.5399999999999991</c:v>
                </c:pt>
                <c:pt idx="2646">
                  <c:v>9.6</c:v>
                </c:pt>
                <c:pt idx="2647">
                  <c:v>9.6</c:v>
                </c:pt>
                <c:pt idx="2648">
                  <c:v>9.6199999999999992</c:v>
                </c:pt>
                <c:pt idx="2649">
                  <c:v>9.5299999999999994</c:v>
                </c:pt>
                <c:pt idx="2650">
                  <c:v>9.3800000000000008</c:v>
                </c:pt>
                <c:pt idx="2651">
                  <c:v>9.3000000000000007</c:v>
                </c:pt>
                <c:pt idx="2652">
                  <c:v>9.5</c:v>
                </c:pt>
                <c:pt idx="2653">
                  <c:v>9.6300000000000008</c:v>
                </c:pt>
                <c:pt idx="2654">
                  <c:v>9.6999999999999993</c:v>
                </c:pt>
                <c:pt idx="2655">
                  <c:v>9.7200000000000006</c:v>
                </c:pt>
                <c:pt idx="2656">
                  <c:v>9.75</c:v>
                </c:pt>
                <c:pt idx="2657">
                  <c:v>9.8000000000000007</c:v>
                </c:pt>
                <c:pt idx="2658">
                  <c:v>9.89</c:v>
                </c:pt>
                <c:pt idx="2659">
                  <c:v>9.89</c:v>
                </c:pt>
                <c:pt idx="2660">
                  <c:v>9.75</c:v>
                </c:pt>
                <c:pt idx="2661">
                  <c:v>9.5</c:v>
                </c:pt>
                <c:pt idx="2662">
                  <c:v>9.4499999999999993</c:v>
                </c:pt>
                <c:pt idx="2663">
                  <c:v>9.01</c:v>
                </c:pt>
                <c:pt idx="2664">
                  <c:v>8.82</c:v>
                </c:pt>
                <c:pt idx="2665">
                  <c:v>9.1</c:v>
                </c:pt>
                <c:pt idx="2666">
                  <c:v>8.94</c:v>
                </c:pt>
                <c:pt idx="2667">
                  <c:v>8.9499999999999993</c:v>
                </c:pt>
                <c:pt idx="2668">
                  <c:v>9.1</c:v>
                </c:pt>
                <c:pt idx="2669">
                  <c:v>9.4</c:v>
                </c:pt>
                <c:pt idx="2670">
                  <c:v>9.5</c:v>
                </c:pt>
                <c:pt idx="2671">
                  <c:v>9.44</c:v>
                </c:pt>
                <c:pt idx="2672">
                  <c:v>9.5</c:v>
                </c:pt>
                <c:pt idx="2673">
                  <c:v>9.33</c:v>
                </c:pt>
                <c:pt idx="2674">
                  <c:v>9.35</c:v>
                </c:pt>
                <c:pt idx="2675">
                  <c:v>9.44</c:v>
                </c:pt>
                <c:pt idx="2676">
                  <c:v>9.44</c:v>
                </c:pt>
                <c:pt idx="2677">
                  <c:v>9.52</c:v>
                </c:pt>
                <c:pt idx="2678">
                  <c:v>9.86</c:v>
                </c:pt>
                <c:pt idx="2679">
                  <c:v>10.11</c:v>
                </c:pt>
                <c:pt idx="2680">
                  <c:v>10.19</c:v>
                </c:pt>
                <c:pt idx="2681">
                  <c:v>10.02</c:v>
                </c:pt>
                <c:pt idx="2682">
                  <c:v>9.94</c:v>
                </c:pt>
                <c:pt idx="2683">
                  <c:v>9.86</c:v>
                </c:pt>
                <c:pt idx="2684">
                  <c:v>9.98</c:v>
                </c:pt>
                <c:pt idx="2685">
                  <c:v>10.07</c:v>
                </c:pt>
                <c:pt idx="2686">
                  <c:v>10.199999999999999</c:v>
                </c:pt>
                <c:pt idx="2687">
                  <c:v>10.29</c:v>
                </c:pt>
                <c:pt idx="2688">
                  <c:v>10.37</c:v>
                </c:pt>
                <c:pt idx="2689">
                  <c:v>10.28</c:v>
                </c:pt>
                <c:pt idx="2690">
                  <c:v>10.15</c:v>
                </c:pt>
                <c:pt idx="2691">
                  <c:v>10</c:v>
                </c:pt>
                <c:pt idx="2692">
                  <c:v>9.57</c:v>
                </c:pt>
                <c:pt idx="2693">
                  <c:v>9.52</c:v>
                </c:pt>
                <c:pt idx="2694">
                  <c:v>9.52</c:v>
                </c:pt>
                <c:pt idx="2695">
                  <c:v>9.6</c:v>
                </c:pt>
                <c:pt idx="2696">
                  <c:v>9.51</c:v>
                </c:pt>
                <c:pt idx="2697">
                  <c:v>9.7100000000000009</c:v>
                </c:pt>
                <c:pt idx="2698">
                  <c:v>10.130000000000001</c:v>
                </c:pt>
                <c:pt idx="2699">
                  <c:v>10.88</c:v>
                </c:pt>
                <c:pt idx="2700">
                  <c:v>10.72</c:v>
                </c:pt>
                <c:pt idx="2701">
                  <c:v>11</c:v>
                </c:pt>
                <c:pt idx="2702">
                  <c:v>10.73</c:v>
                </c:pt>
                <c:pt idx="2703">
                  <c:v>10.81</c:v>
                </c:pt>
                <c:pt idx="2704">
                  <c:v>10.85</c:v>
                </c:pt>
                <c:pt idx="2705">
                  <c:v>10.45</c:v>
                </c:pt>
                <c:pt idx="2706">
                  <c:v>10.82</c:v>
                </c:pt>
                <c:pt idx="2707">
                  <c:v>10.41</c:v>
                </c:pt>
                <c:pt idx="2708">
                  <c:v>10.23</c:v>
                </c:pt>
                <c:pt idx="2709">
                  <c:v>10.33</c:v>
                </c:pt>
                <c:pt idx="2710">
                  <c:v>10.23</c:v>
                </c:pt>
                <c:pt idx="2711">
                  <c:v>10.19</c:v>
                </c:pt>
                <c:pt idx="2712">
                  <c:v>10.17</c:v>
                </c:pt>
                <c:pt idx="2713">
                  <c:v>10.73</c:v>
                </c:pt>
                <c:pt idx="2714">
                  <c:v>11.11</c:v>
                </c:pt>
                <c:pt idx="2715">
                  <c:v>11.33</c:v>
                </c:pt>
                <c:pt idx="2716">
                  <c:v>11.6</c:v>
                </c:pt>
                <c:pt idx="2717">
                  <c:v>11.6</c:v>
                </c:pt>
                <c:pt idx="2718">
                  <c:v>11.63</c:v>
                </c:pt>
                <c:pt idx="2719">
                  <c:v>11.73</c:v>
                </c:pt>
                <c:pt idx="2720">
                  <c:v>11.8</c:v>
                </c:pt>
                <c:pt idx="2721">
                  <c:v>11.65</c:v>
                </c:pt>
                <c:pt idx="2722">
                  <c:v>11.53</c:v>
                </c:pt>
                <c:pt idx="2723">
                  <c:v>11.65</c:v>
                </c:pt>
                <c:pt idx="2724">
                  <c:v>11.54</c:v>
                </c:pt>
                <c:pt idx="2725">
                  <c:v>11.43</c:v>
                </c:pt>
                <c:pt idx="2726">
                  <c:v>11.48</c:v>
                </c:pt>
                <c:pt idx="2727">
                  <c:v>11.73</c:v>
                </c:pt>
                <c:pt idx="2728">
                  <c:v>12</c:v>
                </c:pt>
                <c:pt idx="2729">
                  <c:v>11.67</c:v>
                </c:pt>
                <c:pt idx="2730">
                  <c:v>11.78</c:v>
                </c:pt>
                <c:pt idx="2731">
                  <c:v>11.71</c:v>
                </c:pt>
                <c:pt idx="2732">
                  <c:v>11.88</c:v>
                </c:pt>
                <c:pt idx="2733">
                  <c:v>11.9</c:v>
                </c:pt>
                <c:pt idx="2734">
                  <c:v>11.63</c:v>
                </c:pt>
                <c:pt idx="2735">
                  <c:v>11.8</c:v>
                </c:pt>
                <c:pt idx="2736">
                  <c:v>12.18</c:v>
                </c:pt>
                <c:pt idx="2737">
                  <c:v>12.22</c:v>
                </c:pt>
                <c:pt idx="2738">
                  <c:v>12.28</c:v>
                </c:pt>
                <c:pt idx="2739">
                  <c:v>12.04</c:v>
                </c:pt>
                <c:pt idx="2740">
                  <c:v>12.37</c:v>
                </c:pt>
                <c:pt idx="2741">
                  <c:v>12.41</c:v>
                </c:pt>
                <c:pt idx="2742">
                  <c:v>13.06</c:v>
                </c:pt>
                <c:pt idx="2743">
                  <c:v>13.32</c:v>
                </c:pt>
                <c:pt idx="2744">
                  <c:v>13.45</c:v>
                </c:pt>
                <c:pt idx="2745">
                  <c:v>13.49</c:v>
                </c:pt>
                <c:pt idx="2746">
                  <c:v>13.66</c:v>
                </c:pt>
                <c:pt idx="2747">
                  <c:v>13.84</c:v>
                </c:pt>
                <c:pt idx="2748">
                  <c:v>13.89</c:v>
                </c:pt>
                <c:pt idx="2749">
                  <c:v>14.03</c:v>
                </c:pt>
                <c:pt idx="2750">
                  <c:v>13.3</c:v>
                </c:pt>
                <c:pt idx="2751">
                  <c:v>12.71</c:v>
                </c:pt>
                <c:pt idx="2752">
                  <c:v>12.75</c:v>
                </c:pt>
                <c:pt idx="2753">
                  <c:v>12.82</c:v>
                </c:pt>
                <c:pt idx="2754">
                  <c:v>13.07</c:v>
                </c:pt>
                <c:pt idx="2755">
                  <c:v>13.32</c:v>
                </c:pt>
                <c:pt idx="2756">
                  <c:v>13.54</c:v>
                </c:pt>
                <c:pt idx="2757">
                  <c:v>13.91</c:v>
                </c:pt>
                <c:pt idx="2758">
                  <c:v>13.3</c:v>
                </c:pt>
                <c:pt idx="2759">
                  <c:v>13</c:v>
                </c:pt>
                <c:pt idx="2760">
                  <c:v>13.02</c:v>
                </c:pt>
                <c:pt idx="2761">
                  <c:v>12.87</c:v>
                </c:pt>
                <c:pt idx="2762">
                  <c:v>13.09</c:v>
                </c:pt>
                <c:pt idx="2763">
                  <c:v>13.42</c:v>
                </c:pt>
                <c:pt idx="2764">
                  <c:v>14.01</c:v>
                </c:pt>
                <c:pt idx="2765">
                  <c:v>14.31</c:v>
                </c:pt>
                <c:pt idx="2766">
                  <c:v>14.53</c:v>
                </c:pt>
                <c:pt idx="2767">
                  <c:v>14.94</c:v>
                </c:pt>
                <c:pt idx="2768">
                  <c:v>14.7</c:v>
                </c:pt>
                <c:pt idx="2769">
                  <c:v>14.43</c:v>
                </c:pt>
                <c:pt idx="2770">
                  <c:v>14.14</c:v>
                </c:pt>
                <c:pt idx="2771">
                  <c:v>14.38</c:v>
                </c:pt>
                <c:pt idx="2772">
                  <c:v>13.7</c:v>
                </c:pt>
                <c:pt idx="2773">
                  <c:v>14.18</c:v>
                </c:pt>
                <c:pt idx="2774">
                  <c:v>14.47</c:v>
                </c:pt>
                <c:pt idx="2775">
                  <c:v>14.51</c:v>
                </c:pt>
                <c:pt idx="2776">
                  <c:v>14.56</c:v>
                </c:pt>
                <c:pt idx="2777">
                  <c:v>14.97</c:v>
                </c:pt>
                <c:pt idx="2778">
                  <c:v>15.4</c:v>
                </c:pt>
                <c:pt idx="2779">
                  <c:v>15.84</c:v>
                </c:pt>
                <c:pt idx="2780">
                  <c:v>15.94</c:v>
                </c:pt>
                <c:pt idx="2781">
                  <c:v>15.54</c:v>
                </c:pt>
                <c:pt idx="2782">
                  <c:v>15.16</c:v>
                </c:pt>
                <c:pt idx="2783">
                  <c:v>15.31</c:v>
                </c:pt>
                <c:pt idx="2784">
                  <c:v>15.34</c:v>
                </c:pt>
                <c:pt idx="2785">
                  <c:v>15.56</c:v>
                </c:pt>
                <c:pt idx="2786">
                  <c:v>15.86</c:v>
                </c:pt>
                <c:pt idx="2787">
                  <c:v>15.9</c:v>
                </c:pt>
                <c:pt idx="2788">
                  <c:v>16</c:v>
                </c:pt>
                <c:pt idx="2789">
                  <c:v>16.45</c:v>
                </c:pt>
                <c:pt idx="2790">
                  <c:v>16.62</c:v>
                </c:pt>
                <c:pt idx="2791">
                  <c:v>16.649999999999999</c:v>
                </c:pt>
                <c:pt idx="2792">
                  <c:v>17.059999999999999</c:v>
                </c:pt>
                <c:pt idx="2793">
                  <c:v>17</c:v>
                </c:pt>
                <c:pt idx="2794">
                  <c:v>17.149999999999999</c:v>
                </c:pt>
                <c:pt idx="2795">
                  <c:v>17.53</c:v>
                </c:pt>
                <c:pt idx="2796">
                  <c:v>17.82</c:v>
                </c:pt>
                <c:pt idx="2797">
                  <c:v>18.2</c:v>
                </c:pt>
                <c:pt idx="2798">
                  <c:v>18.36</c:v>
                </c:pt>
                <c:pt idx="2799">
                  <c:v>18.53</c:v>
                </c:pt>
                <c:pt idx="2800">
                  <c:v>18.38</c:v>
                </c:pt>
                <c:pt idx="2801">
                  <c:v>17.8</c:v>
                </c:pt>
                <c:pt idx="2802">
                  <c:v>16.940000000000001</c:v>
                </c:pt>
                <c:pt idx="2803">
                  <c:v>16.649999999999999</c:v>
                </c:pt>
                <c:pt idx="2804">
                  <c:v>16.64</c:v>
                </c:pt>
                <c:pt idx="2805">
                  <c:v>16.57</c:v>
                </c:pt>
                <c:pt idx="2806">
                  <c:v>16.54</c:v>
                </c:pt>
                <c:pt idx="2807">
                  <c:v>16.73</c:v>
                </c:pt>
                <c:pt idx="2808">
                  <c:v>17.13</c:v>
                </c:pt>
                <c:pt idx="2809">
                  <c:v>17.43</c:v>
                </c:pt>
                <c:pt idx="2810">
                  <c:v>17.47</c:v>
                </c:pt>
                <c:pt idx="2811">
                  <c:v>17.600000000000001</c:v>
                </c:pt>
                <c:pt idx="2812">
                  <c:v>17.63</c:v>
                </c:pt>
                <c:pt idx="2813">
                  <c:v>17.72</c:v>
                </c:pt>
                <c:pt idx="2814">
                  <c:v>17.899999999999999</c:v>
                </c:pt>
                <c:pt idx="2815">
                  <c:v>17.96</c:v>
                </c:pt>
                <c:pt idx="2816">
                  <c:v>17.77</c:v>
                </c:pt>
                <c:pt idx="2817">
                  <c:v>17.95</c:v>
                </c:pt>
                <c:pt idx="2818">
                  <c:v>17.899999999999999</c:v>
                </c:pt>
                <c:pt idx="2819">
                  <c:v>18.16</c:v>
                </c:pt>
                <c:pt idx="2820">
                  <c:v>18.21</c:v>
                </c:pt>
                <c:pt idx="2821">
                  <c:v>18.61</c:v>
                </c:pt>
                <c:pt idx="2822">
                  <c:v>18.329999999999998</c:v>
                </c:pt>
                <c:pt idx="2823">
                  <c:v>17.8</c:v>
                </c:pt>
                <c:pt idx="2824">
                  <c:v>17.559999999999999</c:v>
                </c:pt>
                <c:pt idx="2825">
                  <c:v>17.36</c:v>
                </c:pt>
                <c:pt idx="2826">
                  <c:v>17.510000000000002</c:v>
                </c:pt>
                <c:pt idx="2827">
                  <c:v>17.21</c:v>
                </c:pt>
                <c:pt idx="2828">
                  <c:v>16.989999999999998</c:v>
                </c:pt>
                <c:pt idx="2829">
                  <c:v>17</c:v>
                </c:pt>
                <c:pt idx="2830">
                  <c:v>17.14</c:v>
                </c:pt>
                <c:pt idx="2831">
                  <c:v>17.34</c:v>
                </c:pt>
                <c:pt idx="2832">
                  <c:v>17.72</c:v>
                </c:pt>
                <c:pt idx="2833">
                  <c:v>17.88</c:v>
                </c:pt>
                <c:pt idx="2834">
                  <c:v>18.010000000000002</c:v>
                </c:pt>
                <c:pt idx="2835">
                  <c:v>17.920000000000002</c:v>
                </c:pt>
                <c:pt idx="2836">
                  <c:v>17.78</c:v>
                </c:pt>
                <c:pt idx="2837">
                  <c:v>17.52</c:v>
                </c:pt>
                <c:pt idx="2838">
                  <c:v>17.77</c:v>
                </c:pt>
                <c:pt idx="2839">
                  <c:v>18.170000000000002</c:v>
                </c:pt>
                <c:pt idx="2840">
                  <c:v>18.05</c:v>
                </c:pt>
                <c:pt idx="2841">
                  <c:v>17.82</c:v>
                </c:pt>
                <c:pt idx="2842">
                  <c:v>17.93</c:v>
                </c:pt>
                <c:pt idx="2843">
                  <c:v>17.399999999999999</c:v>
                </c:pt>
                <c:pt idx="2844">
                  <c:v>17.02</c:v>
                </c:pt>
                <c:pt idx="2845">
                  <c:v>16.940000000000001</c:v>
                </c:pt>
                <c:pt idx="2846">
                  <c:v>17.420000000000002</c:v>
                </c:pt>
                <c:pt idx="2847">
                  <c:v>17.59</c:v>
                </c:pt>
                <c:pt idx="2848">
                  <c:v>17.34</c:v>
                </c:pt>
                <c:pt idx="2849">
                  <c:v>17.399999999999999</c:v>
                </c:pt>
                <c:pt idx="2850">
                  <c:v>16.86</c:v>
                </c:pt>
                <c:pt idx="2851">
                  <c:v>17.2</c:v>
                </c:pt>
                <c:pt idx="2852">
                  <c:v>17.22</c:v>
                </c:pt>
                <c:pt idx="2853">
                  <c:v>17.14</c:v>
                </c:pt>
                <c:pt idx="2854">
                  <c:v>17.2</c:v>
                </c:pt>
                <c:pt idx="2855">
                  <c:v>17.690000000000001</c:v>
                </c:pt>
                <c:pt idx="2856">
                  <c:v>17.420000000000002</c:v>
                </c:pt>
                <c:pt idx="2857">
                  <c:v>17.739999999999998</c:v>
                </c:pt>
                <c:pt idx="2858">
                  <c:v>18.170000000000002</c:v>
                </c:pt>
                <c:pt idx="2859">
                  <c:v>18.190000000000001</c:v>
                </c:pt>
                <c:pt idx="2860">
                  <c:v>18.059999999999999</c:v>
                </c:pt>
                <c:pt idx="2861">
                  <c:v>17.510000000000002</c:v>
                </c:pt>
                <c:pt idx="2862">
                  <c:v>17.18</c:v>
                </c:pt>
                <c:pt idx="2863">
                  <c:v>17.010000000000002</c:v>
                </c:pt>
                <c:pt idx="2864">
                  <c:v>16.86</c:v>
                </c:pt>
                <c:pt idx="2865">
                  <c:v>17.07</c:v>
                </c:pt>
                <c:pt idx="2866">
                  <c:v>17.16</c:v>
                </c:pt>
                <c:pt idx="2867">
                  <c:v>16.940000000000001</c:v>
                </c:pt>
                <c:pt idx="2868">
                  <c:v>16.940000000000001</c:v>
                </c:pt>
                <c:pt idx="2869">
                  <c:v>16.86</c:v>
                </c:pt>
                <c:pt idx="2870">
                  <c:v>16.93</c:v>
                </c:pt>
                <c:pt idx="2871">
                  <c:v>16.68</c:v>
                </c:pt>
                <c:pt idx="2872">
                  <c:v>16.79</c:v>
                </c:pt>
                <c:pt idx="2873">
                  <c:v>17.04</c:v>
                </c:pt>
                <c:pt idx="2874">
                  <c:v>17.100000000000001</c:v>
                </c:pt>
                <c:pt idx="2875">
                  <c:v>17.190000000000001</c:v>
                </c:pt>
                <c:pt idx="2876">
                  <c:v>17.27</c:v>
                </c:pt>
                <c:pt idx="2877">
                  <c:v>17</c:v>
                </c:pt>
                <c:pt idx="2878">
                  <c:v>16.829999999999998</c:v>
                </c:pt>
                <c:pt idx="2879">
                  <c:v>16.87</c:v>
                </c:pt>
                <c:pt idx="2880">
                  <c:v>16.62</c:v>
                </c:pt>
                <c:pt idx="2881">
                  <c:v>16.53</c:v>
                </c:pt>
                <c:pt idx="2882">
                  <c:v>16.52</c:v>
                </c:pt>
                <c:pt idx="2883">
                  <c:v>16.440000000000001</c:v>
                </c:pt>
                <c:pt idx="2884">
                  <c:v>16.510000000000002</c:v>
                </c:pt>
                <c:pt idx="2885">
                  <c:v>16.66</c:v>
                </c:pt>
                <c:pt idx="2886">
                  <c:v>17.059999999999999</c:v>
                </c:pt>
                <c:pt idx="2887">
                  <c:v>17.21</c:v>
                </c:pt>
                <c:pt idx="2888">
                  <c:v>17.399999999999999</c:v>
                </c:pt>
                <c:pt idx="2889">
                  <c:v>17.52</c:v>
                </c:pt>
                <c:pt idx="2890">
                  <c:v>17.440000000000001</c:v>
                </c:pt>
                <c:pt idx="2891">
                  <c:v>17.350000000000001</c:v>
                </c:pt>
                <c:pt idx="2892">
                  <c:v>17.2</c:v>
                </c:pt>
                <c:pt idx="2893">
                  <c:v>17.170000000000002</c:v>
                </c:pt>
                <c:pt idx="2894">
                  <c:v>16.95</c:v>
                </c:pt>
                <c:pt idx="2895">
                  <c:v>17.260000000000002</c:v>
                </c:pt>
                <c:pt idx="2896">
                  <c:v>17.399999999999999</c:v>
                </c:pt>
                <c:pt idx="2897">
                  <c:v>17.13</c:v>
                </c:pt>
                <c:pt idx="2898">
                  <c:v>16.98</c:v>
                </c:pt>
                <c:pt idx="2899">
                  <c:v>17.170000000000002</c:v>
                </c:pt>
                <c:pt idx="2900">
                  <c:v>17.3</c:v>
                </c:pt>
                <c:pt idx="2901">
                  <c:v>17.399999999999999</c:v>
                </c:pt>
                <c:pt idx="2902">
                  <c:v>17.37</c:v>
                </c:pt>
                <c:pt idx="2903">
                  <c:v>17.600000000000001</c:v>
                </c:pt>
                <c:pt idx="2904">
                  <c:v>17.5</c:v>
                </c:pt>
                <c:pt idx="2905">
                  <c:v>17.37</c:v>
                </c:pt>
                <c:pt idx="2906">
                  <c:v>17.23</c:v>
                </c:pt>
                <c:pt idx="2907">
                  <c:v>17.25</c:v>
                </c:pt>
                <c:pt idx="2908">
                  <c:v>17.010000000000002</c:v>
                </c:pt>
                <c:pt idx="2909">
                  <c:v>16.88</c:v>
                </c:pt>
                <c:pt idx="2910">
                  <c:v>16.579999999999998</c:v>
                </c:pt>
                <c:pt idx="2911">
                  <c:v>16.55</c:v>
                </c:pt>
                <c:pt idx="2912">
                  <c:v>17.04</c:v>
                </c:pt>
                <c:pt idx="2913">
                  <c:v>17.09</c:v>
                </c:pt>
                <c:pt idx="2914">
                  <c:v>16.64</c:v>
                </c:pt>
                <c:pt idx="2915">
                  <c:v>16.46</c:v>
                </c:pt>
                <c:pt idx="2916">
                  <c:v>16.02</c:v>
                </c:pt>
                <c:pt idx="2917">
                  <c:v>15.63</c:v>
                </c:pt>
                <c:pt idx="2918">
                  <c:v>15.77</c:v>
                </c:pt>
                <c:pt idx="2919">
                  <c:v>15.16</c:v>
                </c:pt>
                <c:pt idx="2920">
                  <c:v>14.69</c:v>
                </c:pt>
                <c:pt idx="2921">
                  <c:v>14.89</c:v>
                </c:pt>
                <c:pt idx="2922">
                  <c:v>15.11</c:v>
                </c:pt>
                <c:pt idx="2923">
                  <c:v>15.06</c:v>
                </c:pt>
                <c:pt idx="2924">
                  <c:v>15.01</c:v>
                </c:pt>
                <c:pt idx="2925">
                  <c:v>15.02</c:v>
                </c:pt>
                <c:pt idx="2926">
                  <c:v>15.02</c:v>
                </c:pt>
                <c:pt idx="2927">
                  <c:v>15</c:v>
                </c:pt>
                <c:pt idx="2928">
                  <c:v>15.01</c:v>
                </c:pt>
                <c:pt idx="2929">
                  <c:v>15.19</c:v>
                </c:pt>
                <c:pt idx="2930">
                  <c:v>15.31</c:v>
                </c:pt>
                <c:pt idx="2931">
                  <c:v>15.16</c:v>
                </c:pt>
                <c:pt idx="2932">
                  <c:v>15.05</c:v>
                </c:pt>
                <c:pt idx="2933">
                  <c:v>15.02</c:v>
                </c:pt>
                <c:pt idx="2934">
                  <c:v>14.75</c:v>
                </c:pt>
                <c:pt idx="2935">
                  <c:v>14.77</c:v>
                </c:pt>
                <c:pt idx="2936">
                  <c:v>14.44</c:v>
                </c:pt>
                <c:pt idx="2937">
                  <c:v>13.95</c:v>
                </c:pt>
                <c:pt idx="2938">
                  <c:v>13.57</c:v>
                </c:pt>
                <c:pt idx="2939">
                  <c:v>13.3</c:v>
                </c:pt>
                <c:pt idx="2940">
                  <c:v>12.93</c:v>
                </c:pt>
                <c:pt idx="2941">
                  <c:v>12.59</c:v>
                </c:pt>
                <c:pt idx="2942">
                  <c:v>12.47</c:v>
                </c:pt>
                <c:pt idx="2943">
                  <c:v>12.36</c:v>
                </c:pt>
                <c:pt idx="2944">
                  <c:v>12.31</c:v>
                </c:pt>
                <c:pt idx="2945">
                  <c:v>12.6</c:v>
                </c:pt>
                <c:pt idx="2946">
                  <c:v>13.17</c:v>
                </c:pt>
                <c:pt idx="2947">
                  <c:v>12.97</c:v>
                </c:pt>
                <c:pt idx="2948">
                  <c:v>12.85</c:v>
                </c:pt>
                <c:pt idx="2949">
                  <c:v>12.96</c:v>
                </c:pt>
                <c:pt idx="2950">
                  <c:v>13</c:v>
                </c:pt>
                <c:pt idx="2951">
                  <c:v>12.67</c:v>
                </c:pt>
                <c:pt idx="2952">
                  <c:v>12.32</c:v>
                </c:pt>
                <c:pt idx="2953">
                  <c:v>11.97</c:v>
                </c:pt>
                <c:pt idx="2954">
                  <c:v>11.63</c:v>
                </c:pt>
                <c:pt idx="2955">
                  <c:v>11.17</c:v>
                </c:pt>
                <c:pt idx="2956">
                  <c:v>10.97</c:v>
                </c:pt>
                <c:pt idx="2957">
                  <c:v>11.17</c:v>
                </c:pt>
                <c:pt idx="2958">
                  <c:v>11.46</c:v>
                </c:pt>
                <c:pt idx="2959">
                  <c:v>11.58</c:v>
                </c:pt>
                <c:pt idx="2960">
                  <c:v>11.73</c:v>
                </c:pt>
                <c:pt idx="2961">
                  <c:v>11.78</c:v>
                </c:pt>
                <c:pt idx="2962">
                  <c:v>11.91</c:v>
                </c:pt>
                <c:pt idx="2963">
                  <c:v>11.83</c:v>
                </c:pt>
                <c:pt idx="2964">
                  <c:v>11.38</c:v>
                </c:pt>
                <c:pt idx="2965">
                  <c:v>11.23</c:v>
                </c:pt>
                <c:pt idx="2966">
                  <c:v>11.01</c:v>
                </c:pt>
                <c:pt idx="2967">
                  <c:v>10.59</c:v>
                </c:pt>
                <c:pt idx="2968">
                  <c:v>9.6999999999999993</c:v>
                </c:pt>
                <c:pt idx="2969">
                  <c:v>9.3000000000000007</c:v>
                </c:pt>
                <c:pt idx="2970">
                  <c:v>9.59</c:v>
                </c:pt>
                <c:pt idx="2971">
                  <c:v>9.5</c:v>
                </c:pt>
                <c:pt idx="2972">
                  <c:v>9.27</c:v>
                </c:pt>
                <c:pt idx="2973">
                  <c:v>9.42</c:v>
                </c:pt>
                <c:pt idx="2974">
                  <c:v>9.9700000000000006</c:v>
                </c:pt>
                <c:pt idx="2975">
                  <c:v>10.210000000000001</c:v>
                </c:pt>
                <c:pt idx="2976">
                  <c:v>10.18</c:v>
                </c:pt>
                <c:pt idx="2977">
                  <c:v>10.61</c:v>
                </c:pt>
                <c:pt idx="2978">
                  <c:v>11.1</c:v>
                </c:pt>
                <c:pt idx="2979">
                  <c:v>11.47</c:v>
                </c:pt>
                <c:pt idx="2980">
                  <c:v>11.51</c:v>
                </c:pt>
                <c:pt idx="2981">
                  <c:v>11.64</c:v>
                </c:pt>
                <c:pt idx="2982">
                  <c:v>11.54</c:v>
                </c:pt>
                <c:pt idx="2983">
                  <c:v>11.4</c:v>
                </c:pt>
                <c:pt idx="2984">
                  <c:v>11.41</c:v>
                </c:pt>
                <c:pt idx="2985">
                  <c:v>11.35</c:v>
                </c:pt>
                <c:pt idx="2986">
                  <c:v>11.34</c:v>
                </c:pt>
                <c:pt idx="2987">
                  <c:v>11.43</c:v>
                </c:pt>
                <c:pt idx="2988">
                  <c:v>11.63</c:v>
                </c:pt>
                <c:pt idx="2989">
                  <c:v>11.84</c:v>
                </c:pt>
                <c:pt idx="2990">
                  <c:v>11.61</c:v>
                </c:pt>
                <c:pt idx="2991">
                  <c:v>11.84</c:v>
                </c:pt>
                <c:pt idx="2992">
                  <c:v>12</c:v>
                </c:pt>
                <c:pt idx="2993">
                  <c:v>12.05</c:v>
                </c:pt>
                <c:pt idx="2994">
                  <c:v>12.2</c:v>
                </c:pt>
                <c:pt idx="2995">
                  <c:v>12.15</c:v>
                </c:pt>
                <c:pt idx="2996">
                  <c:v>11.87</c:v>
                </c:pt>
                <c:pt idx="2997">
                  <c:v>11.3</c:v>
                </c:pt>
                <c:pt idx="2998">
                  <c:v>10.92</c:v>
                </c:pt>
                <c:pt idx="2999">
                  <c:v>10.84</c:v>
                </c:pt>
                <c:pt idx="3000">
                  <c:v>10.79</c:v>
                </c:pt>
                <c:pt idx="3001">
                  <c:v>10.71</c:v>
                </c:pt>
                <c:pt idx="3002">
                  <c:v>10.42</c:v>
                </c:pt>
                <c:pt idx="3003">
                  <c:v>9.61</c:v>
                </c:pt>
                <c:pt idx="3004">
                  <c:v>8.91</c:v>
                </c:pt>
                <c:pt idx="3005">
                  <c:v>8.57</c:v>
                </c:pt>
                <c:pt idx="3006">
                  <c:v>8.3000000000000007</c:v>
                </c:pt>
                <c:pt idx="3007">
                  <c:v>8.17</c:v>
                </c:pt>
                <c:pt idx="3008">
                  <c:v>8.08</c:v>
                </c:pt>
                <c:pt idx="3009">
                  <c:v>8.2799999999999994</c:v>
                </c:pt>
                <c:pt idx="3010">
                  <c:v>8.7200000000000006</c:v>
                </c:pt>
                <c:pt idx="3011">
                  <c:v>9.2200000000000006</c:v>
                </c:pt>
                <c:pt idx="3012">
                  <c:v>9.44</c:v>
                </c:pt>
                <c:pt idx="3013">
                  <c:v>9.5399999999999991</c:v>
                </c:pt>
                <c:pt idx="3014">
                  <c:v>9.32</c:v>
                </c:pt>
                <c:pt idx="3015">
                  <c:v>9.24</c:v>
                </c:pt>
                <c:pt idx="3016">
                  <c:v>9.2899999999999991</c:v>
                </c:pt>
                <c:pt idx="3017">
                  <c:v>9.17</c:v>
                </c:pt>
                <c:pt idx="3018">
                  <c:v>9.3000000000000007</c:v>
                </c:pt>
                <c:pt idx="3019">
                  <c:v>9.5</c:v>
                </c:pt>
                <c:pt idx="3020">
                  <c:v>9.73</c:v>
                </c:pt>
                <c:pt idx="3021">
                  <c:v>9.94</c:v>
                </c:pt>
                <c:pt idx="3022">
                  <c:v>10.08</c:v>
                </c:pt>
                <c:pt idx="3023">
                  <c:v>10.1</c:v>
                </c:pt>
                <c:pt idx="3024">
                  <c:v>9.91</c:v>
                </c:pt>
                <c:pt idx="3025">
                  <c:v>9.7899999999999991</c:v>
                </c:pt>
                <c:pt idx="3026">
                  <c:v>9.56</c:v>
                </c:pt>
                <c:pt idx="3027">
                  <c:v>9.3800000000000008</c:v>
                </c:pt>
                <c:pt idx="3028">
                  <c:v>9.4600000000000009</c:v>
                </c:pt>
                <c:pt idx="3029">
                  <c:v>9.4499999999999993</c:v>
                </c:pt>
                <c:pt idx="3030">
                  <c:v>9.51</c:v>
                </c:pt>
                <c:pt idx="3031">
                  <c:v>9.52</c:v>
                </c:pt>
                <c:pt idx="3032">
                  <c:v>9.56</c:v>
                </c:pt>
                <c:pt idx="3033">
                  <c:v>9.5299999999999994</c:v>
                </c:pt>
                <c:pt idx="3034">
                  <c:v>9.6</c:v>
                </c:pt>
                <c:pt idx="3035">
                  <c:v>9.58</c:v>
                </c:pt>
                <c:pt idx="3036">
                  <c:v>8.74</c:v>
                </c:pt>
                <c:pt idx="3037">
                  <c:v>8.23</c:v>
                </c:pt>
                <c:pt idx="3038">
                  <c:v>7.7</c:v>
                </c:pt>
                <c:pt idx="3039">
                  <c:v>7.59</c:v>
                </c:pt>
                <c:pt idx="3040">
                  <c:v>8.17</c:v>
                </c:pt>
                <c:pt idx="3041">
                  <c:v>8.98</c:v>
                </c:pt>
                <c:pt idx="3042">
                  <c:v>9.3699999999999992</c:v>
                </c:pt>
                <c:pt idx="3043">
                  <c:v>9.36</c:v>
                </c:pt>
                <c:pt idx="3044">
                  <c:v>9.23</c:v>
                </c:pt>
                <c:pt idx="3045">
                  <c:v>9.08</c:v>
                </c:pt>
                <c:pt idx="3046">
                  <c:v>8.91</c:v>
                </c:pt>
                <c:pt idx="3047">
                  <c:v>8.9</c:v>
                </c:pt>
                <c:pt idx="3048">
                  <c:v>9.11</c:v>
                </c:pt>
                <c:pt idx="3049">
                  <c:v>9.26</c:v>
                </c:pt>
                <c:pt idx="3050">
                  <c:v>9.4499999999999993</c:v>
                </c:pt>
                <c:pt idx="3051">
                  <c:v>9.7799999999999994</c:v>
                </c:pt>
                <c:pt idx="3052">
                  <c:v>9.8699999999999992</c:v>
                </c:pt>
                <c:pt idx="3053">
                  <c:v>9.9600000000000009</c:v>
                </c:pt>
                <c:pt idx="3054">
                  <c:v>9.73</c:v>
                </c:pt>
                <c:pt idx="3055">
                  <c:v>9.52</c:v>
                </c:pt>
                <c:pt idx="3056">
                  <c:v>9.3000000000000007</c:v>
                </c:pt>
                <c:pt idx="3057">
                  <c:v>9.24</c:v>
                </c:pt>
                <c:pt idx="3058">
                  <c:v>9.19</c:v>
                </c:pt>
                <c:pt idx="3059">
                  <c:v>9.42</c:v>
                </c:pt>
                <c:pt idx="3060">
                  <c:v>9.68</c:v>
                </c:pt>
                <c:pt idx="3061">
                  <c:v>9.57</c:v>
                </c:pt>
                <c:pt idx="3062">
                  <c:v>9.4499999999999993</c:v>
                </c:pt>
                <c:pt idx="3063">
                  <c:v>9.35</c:v>
                </c:pt>
                <c:pt idx="3064">
                  <c:v>9.44</c:v>
                </c:pt>
                <c:pt idx="3065">
                  <c:v>9.7899999999999991</c:v>
                </c:pt>
                <c:pt idx="3066">
                  <c:v>9.81</c:v>
                </c:pt>
                <c:pt idx="3067">
                  <c:v>10.17</c:v>
                </c:pt>
                <c:pt idx="3068">
                  <c:v>10.47</c:v>
                </c:pt>
                <c:pt idx="3069">
                  <c:v>10.52</c:v>
                </c:pt>
                <c:pt idx="3070">
                  <c:v>10.19</c:v>
                </c:pt>
                <c:pt idx="3071">
                  <c:v>10.19</c:v>
                </c:pt>
                <c:pt idx="3072">
                  <c:v>10.210000000000001</c:v>
                </c:pt>
                <c:pt idx="3073">
                  <c:v>10.36</c:v>
                </c:pt>
                <c:pt idx="3074">
                  <c:v>10.55</c:v>
                </c:pt>
                <c:pt idx="3075">
                  <c:v>10.71</c:v>
                </c:pt>
                <c:pt idx="3076">
                  <c:v>10.97</c:v>
                </c:pt>
                <c:pt idx="3077">
                  <c:v>11.25</c:v>
                </c:pt>
                <c:pt idx="3078">
                  <c:v>11.28</c:v>
                </c:pt>
                <c:pt idx="3079">
                  <c:v>11.38</c:v>
                </c:pt>
                <c:pt idx="3080">
                  <c:v>11.23</c:v>
                </c:pt>
                <c:pt idx="3081">
                  <c:v>11.33</c:v>
                </c:pt>
                <c:pt idx="3082">
                  <c:v>11.07</c:v>
                </c:pt>
                <c:pt idx="3083">
                  <c:v>10.83</c:v>
                </c:pt>
                <c:pt idx="3084">
                  <c:v>10.51</c:v>
                </c:pt>
                <c:pt idx="3085">
                  <c:v>10.25</c:v>
                </c:pt>
                <c:pt idx="3086">
                  <c:v>10.19</c:v>
                </c:pt>
                <c:pt idx="3087">
                  <c:v>10.39</c:v>
                </c:pt>
                <c:pt idx="3088">
                  <c:v>10.43</c:v>
                </c:pt>
                <c:pt idx="3089">
                  <c:v>10.47</c:v>
                </c:pt>
                <c:pt idx="3090">
                  <c:v>10.82</c:v>
                </c:pt>
                <c:pt idx="3091">
                  <c:v>11.07</c:v>
                </c:pt>
                <c:pt idx="3092">
                  <c:v>11.06</c:v>
                </c:pt>
                <c:pt idx="3093">
                  <c:v>11.52</c:v>
                </c:pt>
                <c:pt idx="3094">
                  <c:v>11.72</c:v>
                </c:pt>
                <c:pt idx="3095">
                  <c:v>11.96</c:v>
                </c:pt>
                <c:pt idx="3096">
                  <c:v>12.35</c:v>
                </c:pt>
                <c:pt idx="3097">
                  <c:v>12.01</c:v>
                </c:pt>
                <c:pt idx="3098">
                  <c:v>11.9</c:v>
                </c:pt>
                <c:pt idx="3099">
                  <c:v>11.77</c:v>
                </c:pt>
                <c:pt idx="3100">
                  <c:v>11.39</c:v>
                </c:pt>
                <c:pt idx="3101">
                  <c:v>11.17</c:v>
                </c:pt>
                <c:pt idx="3102">
                  <c:v>11.21</c:v>
                </c:pt>
                <c:pt idx="3103">
                  <c:v>10.6</c:v>
                </c:pt>
                <c:pt idx="3104">
                  <c:v>10.86</c:v>
                </c:pt>
                <c:pt idx="3105">
                  <c:v>11.12</c:v>
                </c:pt>
                <c:pt idx="3106">
                  <c:v>11.47</c:v>
                </c:pt>
                <c:pt idx="3107">
                  <c:v>11.77</c:v>
                </c:pt>
                <c:pt idx="3108">
                  <c:v>12.1</c:v>
                </c:pt>
                <c:pt idx="3109">
                  <c:v>12.27</c:v>
                </c:pt>
                <c:pt idx="3110">
                  <c:v>12.57</c:v>
                </c:pt>
                <c:pt idx="3111">
                  <c:v>12.78</c:v>
                </c:pt>
                <c:pt idx="3112">
                  <c:v>12.81</c:v>
                </c:pt>
                <c:pt idx="3113">
                  <c:v>13.14</c:v>
                </c:pt>
                <c:pt idx="3114">
                  <c:v>13.53</c:v>
                </c:pt>
                <c:pt idx="3115">
                  <c:v>13.57</c:v>
                </c:pt>
                <c:pt idx="3116">
                  <c:v>13.6</c:v>
                </c:pt>
                <c:pt idx="3117">
                  <c:v>13.37</c:v>
                </c:pt>
                <c:pt idx="3118">
                  <c:v>13.22</c:v>
                </c:pt>
                <c:pt idx="3119">
                  <c:v>13.08</c:v>
                </c:pt>
                <c:pt idx="3120">
                  <c:v>12.75</c:v>
                </c:pt>
                <c:pt idx="3121">
                  <c:v>12.64</c:v>
                </c:pt>
                <c:pt idx="3122">
                  <c:v>12.86</c:v>
                </c:pt>
                <c:pt idx="3123">
                  <c:v>12.68</c:v>
                </c:pt>
                <c:pt idx="3124">
                  <c:v>12.44</c:v>
                </c:pt>
                <c:pt idx="3125">
                  <c:v>12.52</c:v>
                </c:pt>
                <c:pt idx="3126">
                  <c:v>12.49</c:v>
                </c:pt>
                <c:pt idx="3127">
                  <c:v>12.64</c:v>
                </c:pt>
                <c:pt idx="3128">
                  <c:v>13.16</c:v>
                </c:pt>
                <c:pt idx="3129">
                  <c:v>13.5</c:v>
                </c:pt>
                <c:pt idx="3130">
                  <c:v>14.1</c:v>
                </c:pt>
                <c:pt idx="3131">
                  <c:v>14.28</c:v>
                </c:pt>
                <c:pt idx="3132">
                  <c:v>13.98</c:v>
                </c:pt>
                <c:pt idx="3133">
                  <c:v>13.58</c:v>
                </c:pt>
                <c:pt idx="3134">
                  <c:v>13.37</c:v>
                </c:pt>
                <c:pt idx="3135">
                  <c:v>13.48</c:v>
                </c:pt>
                <c:pt idx="3136">
                  <c:v>13.31</c:v>
                </c:pt>
                <c:pt idx="3137">
                  <c:v>13.65</c:v>
                </c:pt>
                <c:pt idx="3138">
                  <c:v>14.08</c:v>
                </c:pt>
                <c:pt idx="3139">
                  <c:v>13.92</c:v>
                </c:pt>
                <c:pt idx="3140">
                  <c:v>13.2</c:v>
                </c:pt>
                <c:pt idx="3141">
                  <c:v>12.76</c:v>
                </c:pt>
                <c:pt idx="3142">
                  <c:v>12.46</c:v>
                </c:pt>
                <c:pt idx="3143">
                  <c:v>12.22</c:v>
                </c:pt>
                <c:pt idx="3144">
                  <c:v>12.38</c:v>
                </c:pt>
                <c:pt idx="3145">
                  <c:v>12.36</c:v>
                </c:pt>
                <c:pt idx="3146">
                  <c:v>12.54</c:v>
                </c:pt>
                <c:pt idx="3147">
                  <c:v>12.96</c:v>
                </c:pt>
                <c:pt idx="3148">
                  <c:v>13.14</c:v>
                </c:pt>
                <c:pt idx="3149">
                  <c:v>13.51</c:v>
                </c:pt>
                <c:pt idx="3150">
                  <c:v>13.43</c:v>
                </c:pt>
                <c:pt idx="3151">
                  <c:v>13.81</c:v>
                </c:pt>
                <c:pt idx="3152">
                  <c:v>13.9</c:v>
                </c:pt>
                <c:pt idx="3153">
                  <c:v>13.75</c:v>
                </c:pt>
                <c:pt idx="3154">
                  <c:v>13.71</c:v>
                </c:pt>
                <c:pt idx="3155">
                  <c:v>13.49</c:v>
                </c:pt>
                <c:pt idx="3156">
                  <c:v>13.03</c:v>
                </c:pt>
                <c:pt idx="3157">
                  <c:v>13.13</c:v>
                </c:pt>
                <c:pt idx="3158">
                  <c:v>13.21</c:v>
                </c:pt>
                <c:pt idx="3159">
                  <c:v>13.59</c:v>
                </c:pt>
                <c:pt idx="3160">
                  <c:v>13.96</c:v>
                </c:pt>
                <c:pt idx="3161">
                  <c:v>13.95</c:v>
                </c:pt>
                <c:pt idx="3162">
                  <c:v>14.19</c:v>
                </c:pt>
                <c:pt idx="3163">
                  <c:v>14.31</c:v>
                </c:pt>
                <c:pt idx="3164">
                  <c:v>14.29</c:v>
                </c:pt>
                <c:pt idx="3165">
                  <c:v>14.51</c:v>
                </c:pt>
                <c:pt idx="3166">
                  <c:v>14.44</c:v>
                </c:pt>
                <c:pt idx="3167">
                  <c:v>14.27</c:v>
                </c:pt>
                <c:pt idx="3168">
                  <c:v>14.58</c:v>
                </c:pt>
                <c:pt idx="3169">
                  <c:v>14.65</c:v>
                </c:pt>
                <c:pt idx="3170">
                  <c:v>14.97</c:v>
                </c:pt>
                <c:pt idx="3171">
                  <c:v>14.96</c:v>
                </c:pt>
                <c:pt idx="3172">
                  <c:v>14.77</c:v>
                </c:pt>
                <c:pt idx="3173">
                  <c:v>14.9</c:v>
                </c:pt>
                <c:pt idx="3174">
                  <c:v>14.67</c:v>
                </c:pt>
                <c:pt idx="3175">
                  <c:v>14.76</c:v>
                </c:pt>
                <c:pt idx="3176">
                  <c:v>15</c:v>
                </c:pt>
                <c:pt idx="3177">
                  <c:v>15.24</c:v>
                </c:pt>
                <c:pt idx="3178">
                  <c:v>15.07</c:v>
                </c:pt>
                <c:pt idx="3179">
                  <c:v>15.67</c:v>
                </c:pt>
                <c:pt idx="3180">
                  <c:v>15.59</c:v>
                </c:pt>
                <c:pt idx="3181">
                  <c:v>15.7</c:v>
                </c:pt>
                <c:pt idx="3182">
                  <c:v>15.56</c:v>
                </c:pt>
                <c:pt idx="3183">
                  <c:v>15.71</c:v>
                </c:pt>
                <c:pt idx="3184">
                  <c:v>15.84</c:v>
                </c:pt>
                <c:pt idx="3185">
                  <c:v>15.87</c:v>
                </c:pt>
                <c:pt idx="3186">
                  <c:v>15.98</c:v>
                </c:pt>
                <c:pt idx="3187">
                  <c:v>15.89</c:v>
                </c:pt>
                <c:pt idx="3188">
                  <c:v>15.53</c:v>
                </c:pt>
                <c:pt idx="3189">
                  <c:v>15.75</c:v>
                </c:pt>
                <c:pt idx="3190">
                  <c:v>16.54</c:v>
                </c:pt>
                <c:pt idx="3191">
                  <c:v>16.920000000000002</c:v>
                </c:pt>
                <c:pt idx="3192">
                  <c:v>16.510000000000002</c:v>
                </c:pt>
                <c:pt idx="3193">
                  <c:v>15.89</c:v>
                </c:pt>
                <c:pt idx="3194">
                  <c:v>15.91</c:v>
                </c:pt>
                <c:pt idx="3195">
                  <c:v>15.93</c:v>
                </c:pt>
                <c:pt idx="3196">
                  <c:v>15.8</c:v>
                </c:pt>
                <c:pt idx="3197">
                  <c:v>15.77</c:v>
                </c:pt>
                <c:pt idx="3198">
                  <c:v>15.94</c:v>
                </c:pt>
                <c:pt idx="3199">
                  <c:v>16.29</c:v>
                </c:pt>
                <c:pt idx="3200">
                  <c:v>16.399999999999999</c:v>
                </c:pt>
                <c:pt idx="3201">
                  <c:v>16.47</c:v>
                </c:pt>
                <c:pt idx="3202">
                  <c:v>16.61</c:v>
                </c:pt>
                <c:pt idx="3203">
                  <c:v>16.77</c:v>
                </c:pt>
                <c:pt idx="3204">
                  <c:v>16.88</c:v>
                </c:pt>
                <c:pt idx="3205">
                  <c:v>16.989999999999998</c:v>
                </c:pt>
                <c:pt idx="3206">
                  <c:v>17.149999999999999</c:v>
                </c:pt>
                <c:pt idx="3207">
                  <c:v>17.21</c:v>
                </c:pt>
                <c:pt idx="3208">
                  <c:v>17.25</c:v>
                </c:pt>
                <c:pt idx="3209">
                  <c:v>17.39</c:v>
                </c:pt>
                <c:pt idx="3210">
                  <c:v>17.27</c:v>
                </c:pt>
                <c:pt idx="3211">
                  <c:v>16.87</c:v>
                </c:pt>
                <c:pt idx="3212">
                  <c:v>16.940000000000001</c:v>
                </c:pt>
                <c:pt idx="3213">
                  <c:v>16.91</c:v>
                </c:pt>
                <c:pt idx="3214">
                  <c:v>16.87</c:v>
                </c:pt>
                <c:pt idx="3215">
                  <c:v>17.23</c:v>
                </c:pt>
                <c:pt idx="3216">
                  <c:v>17.22</c:v>
                </c:pt>
                <c:pt idx="3217">
                  <c:v>17.43</c:v>
                </c:pt>
                <c:pt idx="3218">
                  <c:v>17.64</c:v>
                </c:pt>
                <c:pt idx="3219">
                  <c:v>17.5</c:v>
                </c:pt>
                <c:pt idx="3220">
                  <c:v>17.64</c:v>
                </c:pt>
                <c:pt idx="3221">
                  <c:v>17.5</c:v>
                </c:pt>
                <c:pt idx="3222">
                  <c:v>17.399999999999999</c:v>
                </c:pt>
                <c:pt idx="3223">
                  <c:v>17.55</c:v>
                </c:pt>
                <c:pt idx="3224">
                  <c:v>17.54</c:v>
                </c:pt>
                <c:pt idx="3225">
                  <c:v>17.440000000000001</c:v>
                </c:pt>
                <c:pt idx="3226">
                  <c:v>17.260000000000002</c:v>
                </c:pt>
                <c:pt idx="3227">
                  <c:v>17.39</c:v>
                </c:pt>
                <c:pt idx="3228">
                  <c:v>17.489999999999998</c:v>
                </c:pt>
                <c:pt idx="3229">
                  <c:v>17.2</c:v>
                </c:pt>
                <c:pt idx="3230">
                  <c:v>17.27</c:v>
                </c:pt>
                <c:pt idx="3231">
                  <c:v>17.37</c:v>
                </c:pt>
                <c:pt idx="3232">
                  <c:v>17.510000000000002</c:v>
                </c:pt>
                <c:pt idx="3233">
                  <c:v>17.739999999999998</c:v>
                </c:pt>
                <c:pt idx="3234">
                  <c:v>17.91</c:v>
                </c:pt>
                <c:pt idx="3235">
                  <c:v>18.02</c:v>
                </c:pt>
                <c:pt idx="3236">
                  <c:v>17.829999999999998</c:v>
                </c:pt>
                <c:pt idx="3237">
                  <c:v>17.75</c:v>
                </c:pt>
                <c:pt idx="3238">
                  <c:v>17.829999999999998</c:v>
                </c:pt>
                <c:pt idx="3239">
                  <c:v>17.8</c:v>
                </c:pt>
                <c:pt idx="3240">
                  <c:v>17.47</c:v>
                </c:pt>
                <c:pt idx="3241">
                  <c:v>17.62</c:v>
                </c:pt>
                <c:pt idx="3242">
                  <c:v>17.52</c:v>
                </c:pt>
                <c:pt idx="3243">
                  <c:v>17.79</c:v>
                </c:pt>
                <c:pt idx="3244">
                  <c:v>17.93</c:v>
                </c:pt>
                <c:pt idx="3245">
                  <c:v>17.96</c:v>
                </c:pt>
                <c:pt idx="3246">
                  <c:v>17.690000000000001</c:v>
                </c:pt>
                <c:pt idx="3247">
                  <c:v>17.78</c:v>
                </c:pt>
                <c:pt idx="3248">
                  <c:v>18.059999999999999</c:v>
                </c:pt>
                <c:pt idx="3249">
                  <c:v>17.86</c:v>
                </c:pt>
                <c:pt idx="3250">
                  <c:v>18.16</c:v>
                </c:pt>
                <c:pt idx="3251">
                  <c:v>18.13</c:v>
                </c:pt>
                <c:pt idx="3252">
                  <c:v>18.010000000000002</c:v>
                </c:pt>
                <c:pt idx="3253">
                  <c:v>18.27</c:v>
                </c:pt>
                <c:pt idx="3254">
                  <c:v>18.32</c:v>
                </c:pt>
                <c:pt idx="3255">
                  <c:v>18.37</c:v>
                </c:pt>
                <c:pt idx="3256">
                  <c:v>18.23</c:v>
                </c:pt>
                <c:pt idx="3257">
                  <c:v>17.84</c:v>
                </c:pt>
                <c:pt idx="3258">
                  <c:v>17.72</c:v>
                </c:pt>
                <c:pt idx="3259">
                  <c:v>17.5</c:v>
                </c:pt>
                <c:pt idx="3260">
                  <c:v>16.98</c:v>
                </c:pt>
                <c:pt idx="3261">
                  <c:v>17.23</c:v>
                </c:pt>
                <c:pt idx="3262">
                  <c:v>17.23</c:v>
                </c:pt>
                <c:pt idx="3263">
                  <c:v>17.14</c:v>
                </c:pt>
                <c:pt idx="3264">
                  <c:v>17.16</c:v>
                </c:pt>
                <c:pt idx="3265">
                  <c:v>17.34</c:v>
                </c:pt>
                <c:pt idx="3266">
                  <c:v>17.79</c:v>
                </c:pt>
                <c:pt idx="3267">
                  <c:v>17.79</c:v>
                </c:pt>
                <c:pt idx="3268">
                  <c:v>17.649999999999999</c:v>
                </c:pt>
                <c:pt idx="3269">
                  <c:v>17.75</c:v>
                </c:pt>
                <c:pt idx="3270">
                  <c:v>17.559999999999999</c:v>
                </c:pt>
                <c:pt idx="3271">
                  <c:v>17.489999999999998</c:v>
                </c:pt>
                <c:pt idx="3272">
                  <c:v>17.440000000000001</c:v>
                </c:pt>
                <c:pt idx="3273">
                  <c:v>17.41</c:v>
                </c:pt>
                <c:pt idx="3274">
                  <c:v>17.43</c:v>
                </c:pt>
                <c:pt idx="3275">
                  <c:v>17.47</c:v>
                </c:pt>
                <c:pt idx="3276">
                  <c:v>17.39</c:v>
                </c:pt>
                <c:pt idx="3277">
                  <c:v>17.329999999999998</c:v>
                </c:pt>
                <c:pt idx="3278">
                  <c:v>17.45</c:v>
                </c:pt>
                <c:pt idx="3279">
                  <c:v>17.32</c:v>
                </c:pt>
                <c:pt idx="3280">
                  <c:v>17.29</c:v>
                </c:pt>
                <c:pt idx="3281">
                  <c:v>17.12</c:v>
                </c:pt>
                <c:pt idx="3282">
                  <c:v>16.649999999999999</c:v>
                </c:pt>
                <c:pt idx="3283">
                  <c:v>15.85</c:v>
                </c:pt>
                <c:pt idx="3284">
                  <c:v>15.53</c:v>
                </c:pt>
                <c:pt idx="3285">
                  <c:v>15.31</c:v>
                </c:pt>
                <c:pt idx="3286">
                  <c:v>15.22</c:v>
                </c:pt>
                <c:pt idx="3287">
                  <c:v>15.36</c:v>
                </c:pt>
                <c:pt idx="3288">
                  <c:v>15.66</c:v>
                </c:pt>
                <c:pt idx="3289">
                  <c:v>16.18</c:v>
                </c:pt>
                <c:pt idx="3290">
                  <c:v>16.440000000000001</c:v>
                </c:pt>
                <c:pt idx="3291">
                  <c:v>16.57</c:v>
                </c:pt>
                <c:pt idx="3292">
                  <c:v>16.649999999999999</c:v>
                </c:pt>
                <c:pt idx="3293">
                  <c:v>16.7</c:v>
                </c:pt>
                <c:pt idx="3294">
                  <c:v>16.57</c:v>
                </c:pt>
                <c:pt idx="3295">
                  <c:v>16.52</c:v>
                </c:pt>
                <c:pt idx="3296">
                  <c:v>16.37</c:v>
                </c:pt>
                <c:pt idx="3297">
                  <c:v>16.21</c:v>
                </c:pt>
                <c:pt idx="3298">
                  <c:v>16.03</c:v>
                </c:pt>
                <c:pt idx="3299">
                  <c:v>16.02</c:v>
                </c:pt>
                <c:pt idx="3300">
                  <c:v>16.239999999999998</c:v>
                </c:pt>
                <c:pt idx="3301">
                  <c:v>16.38</c:v>
                </c:pt>
                <c:pt idx="3302">
                  <c:v>16.25</c:v>
                </c:pt>
                <c:pt idx="3303">
                  <c:v>15.68</c:v>
                </c:pt>
                <c:pt idx="3304">
                  <c:v>15.29</c:v>
                </c:pt>
                <c:pt idx="3305">
                  <c:v>15.11</c:v>
                </c:pt>
                <c:pt idx="3306">
                  <c:v>14.88</c:v>
                </c:pt>
                <c:pt idx="3307">
                  <c:v>14.98</c:v>
                </c:pt>
                <c:pt idx="3308">
                  <c:v>15.29</c:v>
                </c:pt>
                <c:pt idx="3309">
                  <c:v>15.02</c:v>
                </c:pt>
                <c:pt idx="3310">
                  <c:v>14.73</c:v>
                </c:pt>
                <c:pt idx="3311">
                  <c:v>14.59</c:v>
                </c:pt>
                <c:pt idx="3312">
                  <c:v>14.09</c:v>
                </c:pt>
                <c:pt idx="3313">
                  <c:v>13.67</c:v>
                </c:pt>
                <c:pt idx="3314">
                  <c:v>13.71</c:v>
                </c:pt>
                <c:pt idx="3315">
                  <c:v>13.74</c:v>
                </c:pt>
                <c:pt idx="3316">
                  <c:v>13.71</c:v>
                </c:pt>
                <c:pt idx="3317">
                  <c:v>13.66</c:v>
                </c:pt>
                <c:pt idx="3318">
                  <c:v>13.53</c:v>
                </c:pt>
                <c:pt idx="3319">
                  <c:v>13.85</c:v>
                </c:pt>
                <c:pt idx="3320">
                  <c:v>14.35</c:v>
                </c:pt>
                <c:pt idx="3321">
                  <c:v>14.95</c:v>
                </c:pt>
                <c:pt idx="3322">
                  <c:v>15.19</c:v>
                </c:pt>
                <c:pt idx="3323">
                  <c:v>15.36</c:v>
                </c:pt>
                <c:pt idx="3324">
                  <c:v>15.06</c:v>
                </c:pt>
                <c:pt idx="3325">
                  <c:v>14.74</c:v>
                </c:pt>
                <c:pt idx="3326">
                  <c:v>14.59</c:v>
                </c:pt>
                <c:pt idx="3327">
                  <c:v>14.46</c:v>
                </c:pt>
                <c:pt idx="3328">
                  <c:v>14.52</c:v>
                </c:pt>
                <c:pt idx="3329">
                  <c:v>14.85</c:v>
                </c:pt>
                <c:pt idx="3330">
                  <c:v>14.76</c:v>
                </c:pt>
                <c:pt idx="3331">
                  <c:v>14.42</c:v>
                </c:pt>
                <c:pt idx="3332">
                  <c:v>14.31</c:v>
                </c:pt>
                <c:pt idx="3333">
                  <c:v>14.23</c:v>
                </c:pt>
                <c:pt idx="3334">
                  <c:v>14.05</c:v>
                </c:pt>
                <c:pt idx="3335">
                  <c:v>13.9</c:v>
                </c:pt>
                <c:pt idx="3336">
                  <c:v>14.01</c:v>
                </c:pt>
                <c:pt idx="3337">
                  <c:v>13.91</c:v>
                </c:pt>
                <c:pt idx="3338">
                  <c:v>13.72</c:v>
                </c:pt>
                <c:pt idx="3339">
                  <c:v>13.82</c:v>
                </c:pt>
                <c:pt idx="3340">
                  <c:v>13.69</c:v>
                </c:pt>
                <c:pt idx="3341">
                  <c:v>13.32</c:v>
                </c:pt>
                <c:pt idx="3342">
                  <c:v>13.07</c:v>
                </c:pt>
                <c:pt idx="3343">
                  <c:v>13.12</c:v>
                </c:pt>
                <c:pt idx="3344">
                  <c:v>12.64</c:v>
                </c:pt>
                <c:pt idx="3345">
                  <c:v>12.22</c:v>
                </c:pt>
                <c:pt idx="3346">
                  <c:v>12.33</c:v>
                </c:pt>
                <c:pt idx="3347">
                  <c:v>12.42</c:v>
                </c:pt>
                <c:pt idx="3348">
                  <c:v>12.46</c:v>
                </c:pt>
                <c:pt idx="3349">
                  <c:v>12.47</c:v>
                </c:pt>
                <c:pt idx="3350">
                  <c:v>12.65</c:v>
                </c:pt>
                <c:pt idx="3351">
                  <c:v>12.78</c:v>
                </c:pt>
                <c:pt idx="3352">
                  <c:v>12.67</c:v>
                </c:pt>
                <c:pt idx="3353">
                  <c:v>12.66</c:v>
                </c:pt>
                <c:pt idx="3354">
                  <c:v>12.37</c:v>
                </c:pt>
                <c:pt idx="3355">
                  <c:v>12.31</c:v>
                </c:pt>
                <c:pt idx="3356">
                  <c:v>12.33</c:v>
                </c:pt>
                <c:pt idx="3357">
                  <c:v>12.29</c:v>
                </c:pt>
                <c:pt idx="3358">
                  <c:v>12.14</c:v>
                </c:pt>
                <c:pt idx="3359">
                  <c:v>12.06</c:v>
                </c:pt>
                <c:pt idx="3360">
                  <c:v>11.7</c:v>
                </c:pt>
                <c:pt idx="3361">
                  <c:v>11.37</c:v>
                </c:pt>
                <c:pt idx="3362">
                  <c:v>10.91</c:v>
                </c:pt>
                <c:pt idx="3363">
                  <c:v>10.96</c:v>
                </c:pt>
                <c:pt idx="3364">
                  <c:v>11.15</c:v>
                </c:pt>
                <c:pt idx="3365">
                  <c:v>11.15</c:v>
                </c:pt>
                <c:pt idx="3366">
                  <c:v>11.29</c:v>
                </c:pt>
                <c:pt idx="3367">
                  <c:v>11.38</c:v>
                </c:pt>
                <c:pt idx="3368">
                  <c:v>11.4</c:v>
                </c:pt>
                <c:pt idx="3369">
                  <c:v>11.4</c:v>
                </c:pt>
                <c:pt idx="3370">
                  <c:v>11.32</c:v>
                </c:pt>
                <c:pt idx="3371">
                  <c:v>11.27</c:v>
                </c:pt>
                <c:pt idx="3372">
                  <c:v>11.13</c:v>
                </c:pt>
                <c:pt idx="3373">
                  <c:v>10.91</c:v>
                </c:pt>
                <c:pt idx="3374">
                  <c:v>10.8</c:v>
                </c:pt>
                <c:pt idx="3375">
                  <c:v>10.83</c:v>
                </c:pt>
                <c:pt idx="3376">
                  <c:v>10.82</c:v>
                </c:pt>
                <c:pt idx="3377">
                  <c:v>10.76</c:v>
                </c:pt>
                <c:pt idx="3378">
                  <c:v>10.68</c:v>
                </c:pt>
                <c:pt idx="3379">
                  <c:v>10.55</c:v>
                </c:pt>
                <c:pt idx="3380">
                  <c:v>10.48</c:v>
                </c:pt>
                <c:pt idx="3381">
                  <c:v>10.3</c:v>
                </c:pt>
                <c:pt idx="3382">
                  <c:v>10.19</c:v>
                </c:pt>
                <c:pt idx="3383">
                  <c:v>9.99</c:v>
                </c:pt>
                <c:pt idx="3384">
                  <c:v>10.119999999999999</c:v>
                </c:pt>
                <c:pt idx="3385">
                  <c:v>10.18</c:v>
                </c:pt>
                <c:pt idx="3386">
                  <c:v>10.16</c:v>
                </c:pt>
                <c:pt idx="3387">
                  <c:v>10.18</c:v>
                </c:pt>
                <c:pt idx="3388">
                  <c:v>10.43</c:v>
                </c:pt>
                <c:pt idx="3389">
                  <c:v>10.36</c:v>
                </c:pt>
                <c:pt idx="3390">
                  <c:v>10.16</c:v>
                </c:pt>
                <c:pt idx="3391">
                  <c:v>10.3</c:v>
                </c:pt>
                <c:pt idx="3392">
                  <c:v>10.45</c:v>
                </c:pt>
                <c:pt idx="3393">
                  <c:v>10.3</c:v>
                </c:pt>
                <c:pt idx="3394">
                  <c:v>10.119999999999999</c:v>
                </c:pt>
                <c:pt idx="3395">
                  <c:v>9.98</c:v>
                </c:pt>
                <c:pt idx="3396">
                  <c:v>9.8800000000000008</c:v>
                </c:pt>
                <c:pt idx="3397">
                  <c:v>10.01</c:v>
                </c:pt>
                <c:pt idx="3398">
                  <c:v>10.08</c:v>
                </c:pt>
                <c:pt idx="3399">
                  <c:v>10.17</c:v>
                </c:pt>
                <c:pt idx="3400">
                  <c:v>10.11</c:v>
                </c:pt>
                <c:pt idx="3401">
                  <c:v>10.1</c:v>
                </c:pt>
                <c:pt idx="3402">
                  <c:v>10.11</c:v>
                </c:pt>
                <c:pt idx="3403">
                  <c:v>10.11</c:v>
                </c:pt>
                <c:pt idx="3404">
                  <c:v>10.18</c:v>
                </c:pt>
                <c:pt idx="3405">
                  <c:v>10.210000000000001</c:v>
                </c:pt>
                <c:pt idx="3406">
                  <c:v>10.210000000000001</c:v>
                </c:pt>
                <c:pt idx="3407">
                  <c:v>10.33</c:v>
                </c:pt>
                <c:pt idx="3408">
                  <c:v>10.44</c:v>
                </c:pt>
                <c:pt idx="3409">
                  <c:v>10.52</c:v>
                </c:pt>
                <c:pt idx="3410">
                  <c:v>10.63</c:v>
                </c:pt>
                <c:pt idx="3411">
                  <c:v>10.92</c:v>
                </c:pt>
                <c:pt idx="3412">
                  <c:v>11.05</c:v>
                </c:pt>
                <c:pt idx="3413">
                  <c:v>10.98</c:v>
                </c:pt>
                <c:pt idx="3414">
                  <c:v>10.81</c:v>
                </c:pt>
                <c:pt idx="3415">
                  <c:v>10.52</c:v>
                </c:pt>
                <c:pt idx="3416">
                  <c:v>10.53</c:v>
                </c:pt>
                <c:pt idx="3417">
                  <c:v>10.33</c:v>
                </c:pt>
                <c:pt idx="3418">
                  <c:v>10.35</c:v>
                </c:pt>
                <c:pt idx="3419">
                  <c:v>10.37</c:v>
                </c:pt>
                <c:pt idx="3420">
                  <c:v>10.34</c:v>
                </c:pt>
                <c:pt idx="3421">
                  <c:v>10.35</c:v>
                </c:pt>
                <c:pt idx="3422">
                  <c:v>10.48</c:v>
                </c:pt>
                <c:pt idx="3423">
                  <c:v>10.49</c:v>
                </c:pt>
                <c:pt idx="3424">
                  <c:v>10.53</c:v>
                </c:pt>
                <c:pt idx="3425">
                  <c:v>10.78</c:v>
                </c:pt>
                <c:pt idx="3426">
                  <c:v>10.74</c:v>
                </c:pt>
                <c:pt idx="3427">
                  <c:v>10.59</c:v>
                </c:pt>
                <c:pt idx="3428">
                  <c:v>10.19</c:v>
                </c:pt>
                <c:pt idx="3429">
                  <c:v>10.36</c:v>
                </c:pt>
                <c:pt idx="3430">
                  <c:v>10.18</c:v>
                </c:pt>
                <c:pt idx="3431">
                  <c:v>9.5399999999999991</c:v>
                </c:pt>
                <c:pt idx="3432">
                  <c:v>10.199999999999999</c:v>
                </c:pt>
                <c:pt idx="3433">
                  <c:v>10.36</c:v>
                </c:pt>
                <c:pt idx="3434">
                  <c:v>10.63</c:v>
                </c:pt>
                <c:pt idx="3435">
                  <c:v>10.41</c:v>
                </c:pt>
                <c:pt idx="3436">
                  <c:v>10.24</c:v>
                </c:pt>
                <c:pt idx="3437">
                  <c:v>10.71</c:v>
                </c:pt>
                <c:pt idx="3438">
                  <c:v>10.97</c:v>
                </c:pt>
                <c:pt idx="3439">
                  <c:v>11.16</c:v>
                </c:pt>
                <c:pt idx="3440">
                  <c:v>11.44</c:v>
                </c:pt>
                <c:pt idx="3441">
                  <c:v>11.59</c:v>
                </c:pt>
                <c:pt idx="3442">
                  <c:v>11.88</c:v>
                </c:pt>
                <c:pt idx="3443">
                  <c:v>12.14</c:v>
                </c:pt>
                <c:pt idx="3444">
                  <c:v>12.42</c:v>
                </c:pt>
                <c:pt idx="3445">
                  <c:v>12.55</c:v>
                </c:pt>
                <c:pt idx="3446">
                  <c:v>12.2</c:v>
                </c:pt>
                <c:pt idx="3447">
                  <c:v>11.81</c:v>
                </c:pt>
                <c:pt idx="3448">
                  <c:v>11.76</c:v>
                </c:pt>
                <c:pt idx="3449">
                  <c:v>11.76</c:v>
                </c:pt>
                <c:pt idx="3450">
                  <c:v>11.72</c:v>
                </c:pt>
                <c:pt idx="3451">
                  <c:v>11.92</c:v>
                </c:pt>
                <c:pt idx="3452">
                  <c:v>12.19</c:v>
                </c:pt>
                <c:pt idx="3453">
                  <c:v>12.42</c:v>
                </c:pt>
                <c:pt idx="3454">
                  <c:v>12.91</c:v>
                </c:pt>
                <c:pt idx="3455">
                  <c:v>13.08</c:v>
                </c:pt>
                <c:pt idx="3456">
                  <c:v>13.13</c:v>
                </c:pt>
                <c:pt idx="3457">
                  <c:v>13.01</c:v>
                </c:pt>
                <c:pt idx="3458">
                  <c:v>13.16</c:v>
                </c:pt>
                <c:pt idx="3459">
                  <c:v>13.34</c:v>
                </c:pt>
                <c:pt idx="3460">
                  <c:v>13.47</c:v>
                </c:pt>
                <c:pt idx="3461">
                  <c:v>13.03</c:v>
                </c:pt>
                <c:pt idx="3462">
                  <c:v>12.83</c:v>
                </c:pt>
                <c:pt idx="3463">
                  <c:v>12.97</c:v>
                </c:pt>
                <c:pt idx="3464">
                  <c:v>12.87</c:v>
                </c:pt>
                <c:pt idx="3465">
                  <c:v>12.57</c:v>
                </c:pt>
                <c:pt idx="3466">
                  <c:v>12.43</c:v>
                </c:pt>
                <c:pt idx="3467">
                  <c:v>12.74</c:v>
                </c:pt>
                <c:pt idx="3468">
                  <c:v>12.89</c:v>
                </c:pt>
                <c:pt idx="3469">
                  <c:v>13.13</c:v>
                </c:pt>
                <c:pt idx="3470">
                  <c:v>13.43</c:v>
                </c:pt>
                <c:pt idx="3471">
                  <c:v>13.23</c:v>
                </c:pt>
                <c:pt idx="3472">
                  <c:v>13.29</c:v>
                </c:pt>
                <c:pt idx="3473">
                  <c:v>12.76</c:v>
                </c:pt>
                <c:pt idx="3474">
                  <c:v>12.31</c:v>
                </c:pt>
                <c:pt idx="3475">
                  <c:v>12.58</c:v>
                </c:pt>
                <c:pt idx="3476">
                  <c:v>12.96</c:v>
                </c:pt>
                <c:pt idx="3477">
                  <c:v>13.35</c:v>
                </c:pt>
                <c:pt idx="3478">
                  <c:v>13.86</c:v>
                </c:pt>
                <c:pt idx="3479">
                  <c:v>14.31</c:v>
                </c:pt>
                <c:pt idx="3480">
                  <c:v>15</c:v>
                </c:pt>
                <c:pt idx="3481">
                  <c:v>15.13</c:v>
                </c:pt>
                <c:pt idx="3482">
                  <c:v>15.44</c:v>
                </c:pt>
                <c:pt idx="3483">
                  <c:v>15.71</c:v>
                </c:pt>
                <c:pt idx="3484">
                  <c:v>15.79</c:v>
                </c:pt>
                <c:pt idx="3485">
                  <c:v>15.19</c:v>
                </c:pt>
                <c:pt idx="3486">
                  <c:v>14.87</c:v>
                </c:pt>
                <c:pt idx="3487">
                  <c:v>15.13</c:v>
                </c:pt>
                <c:pt idx="3488">
                  <c:v>15.05</c:v>
                </c:pt>
                <c:pt idx="3489">
                  <c:v>15.11</c:v>
                </c:pt>
                <c:pt idx="3490">
                  <c:v>15.22</c:v>
                </c:pt>
                <c:pt idx="3491">
                  <c:v>15.42</c:v>
                </c:pt>
                <c:pt idx="3492">
                  <c:v>15.61</c:v>
                </c:pt>
                <c:pt idx="3493">
                  <c:v>15.66</c:v>
                </c:pt>
                <c:pt idx="3494">
                  <c:v>15.76</c:v>
                </c:pt>
                <c:pt idx="3495">
                  <c:v>15.89</c:v>
                </c:pt>
                <c:pt idx="3496">
                  <c:v>15.8</c:v>
                </c:pt>
                <c:pt idx="3497">
                  <c:v>15.62</c:v>
                </c:pt>
                <c:pt idx="3498">
                  <c:v>15.96</c:v>
                </c:pt>
                <c:pt idx="3499">
                  <c:v>16.059999999999999</c:v>
                </c:pt>
                <c:pt idx="3500">
                  <c:v>16.09</c:v>
                </c:pt>
                <c:pt idx="3501">
                  <c:v>15.97</c:v>
                </c:pt>
                <c:pt idx="3502">
                  <c:v>16.41</c:v>
                </c:pt>
                <c:pt idx="3503">
                  <c:v>16.559999999999999</c:v>
                </c:pt>
                <c:pt idx="3504">
                  <c:v>16.920000000000002</c:v>
                </c:pt>
                <c:pt idx="3505">
                  <c:v>17.079999999999998</c:v>
                </c:pt>
                <c:pt idx="3506">
                  <c:v>16.95</c:v>
                </c:pt>
                <c:pt idx="3507">
                  <c:v>16.97</c:v>
                </c:pt>
                <c:pt idx="3508">
                  <c:v>16.829999999999998</c:v>
                </c:pt>
                <c:pt idx="3509">
                  <c:v>16.93</c:v>
                </c:pt>
                <c:pt idx="3510">
                  <c:v>17.149999999999999</c:v>
                </c:pt>
                <c:pt idx="3511">
                  <c:v>17.32</c:v>
                </c:pt>
                <c:pt idx="3512">
                  <c:v>17.54</c:v>
                </c:pt>
                <c:pt idx="3513">
                  <c:v>17.46</c:v>
                </c:pt>
                <c:pt idx="3514">
                  <c:v>17.5</c:v>
                </c:pt>
                <c:pt idx="3515">
                  <c:v>17.010000000000002</c:v>
                </c:pt>
                <c:pt idx="3516">
                  <c:v>16.68</c:v>
                </c:pt>
                <c:pt idx="3517">
                  <c:v>16.7</c:v>
                </c:pt>
                <c:pt idx="3518">
                  <c:v>16.91</c:v>
                </c:pt>
                <c:pt idx="3519">
                  <c:v>16.87</c:v>
                </c:pt>
                <c:pt idx="3520">
                  <c:v>17.190000000000001</c:v>
                </c:pt>
                <c:pt idx="3521">
                  <c:v>17.45</c:v>
                </c:pt>
                <c:pt idx="3522">
                  <c:v>17.690000000000001</c:v>
                </c:pt>
                <c:pt idx="3523">
                  <c:v>17.59</c:v>
                </c:pt>
                <c:pt idx="3524">
                  <c:v>17.54</c:v>
                </c:pt>
                <c:pt idx="3525">
                  <c:v>17.54</c:v>
                </c:pt>
                <c:pt idx="3526">
                  <c:v>17.37</c:v>
                </c:pt>
                <c:pt idx="3527">
                  <c:v>17.2</c:v>
                </c:pt>
                <c:pt idx="3528">
                  <c:v>17.02</c:v>
                </c:pt>
                <c:pt idx="3529">
                  <c:v>16.88</c:v>
                </c:pt>
                <c:pt idx="3530">
                  <c:v>16.78</c:v>
                </c:pt>
                <c:pt idx="3531">
                  <c:v>16.670000000000002</c:v>
                </c:pt>
                <c:pt idx="3532">
                  <c:v>16.86</c:v>
                </c:pt>
                <c:pt idx="3533">
                  <c:v>17.21</c:v>
                </c:pt>
                <c:pt idx="3534">
                  <c:v>17.37</c:v>
                </c:pt>
                <c:pt idx="3535">
                  <c:v>17.11</c:v>
                </c:pt>
                <c:pt idx="3536">
                  <c:v>16.93</c:v>
                </c:pt>
                <c:pt idx="3537">
                  <c:v>17.21</c:v>
                </c:pt>
                <c:pt idx="3538">
                  <c:v>17.41</c:v>
                </c:pt>
                <c:pt idx="3539">
                  <c:v>17.59</c:v>
                </c:pt>
                <c:pt idx="3540">
                  <c:v>17.77</c:v>
                </c:pt>
                <c:pt idx="3541">
                  <c:v>17.91</c:v>
                </c:pt>
                <c:pt idx="3542">
                  <c:v>17.77</c:v>
                </c:pt>
                <c:pt idx="3543">
                  <c:v>17.52</c:v>
                </c:pt>
                <c:pt idx="3544">
                  <c:v>17.34</c:v>
                </c:pt>
                <c:pt idx="3545">
                  <c:v>17.59</c:v>
                </c:pt>
                <c:pt idx="3546">
                  <c:v>18.02</c:v>
                </c:pt>
                <c:pt idx="3547">
                  <c:v>18.48</c:v>
                </c:pt>
                <c:pt idx="3548">
                  <c:v>18.34</c:v>
                </c:pt>
                <c:pt idx="3549">
                  <c:v>18.12</c:v>
                </c:pt>
                <c:pt idx="3550">
                  <c:v>17.899999999999999</c:v>
                </c:pt>
                <c:pt idx="3551">
                  <c:v>17.98</c:v>
                </c:pt>
                <c:pt idx="3552">
                  <c:v>18.04</c:v>
                </c:pt>
                <c:pt idx="3553">
                  <c:v>18.07</c:v>
                </c:pt>
                <c:pt idx="3554">
                  <c:v>17.54</c:v>
                </c:pt>
                <c:pt idx="3555">
                  <c:v>16.7</c:v>
                </c:pt>
                <c:pt idx="3556">
                  <c:v>16.46</c:v>
                </c:pt>
                <c:pt idx="3557">
                  <c:v>16.43</c:v>
                </c:pt>
                <c:pt idx="3558">
                  <c:v>16.98</c:v>
                </c:pt>
                <c:pt idx="3559">
                  <c:v>16.940000000000001</c:v>
                </c:pt>
                <c:pt idx="3560">
                  <c:v>17.010000000000002</c:v>
                </c:pt>
                <c:pt idx="3561">
                  <c:v>17.23</c:v>
                </c:pt>
                <c:pt idx="3562">
                  <c:v>17.27</c:v>
                </c:pt>
                <c:pt idx="3563">
                  <c:v>16.8</c:v>
                </c:pt>
                <c:pt idx="3564">
                  <c:v>16.64</c:v>
                </c:pt>
                <c:pt idx="3565">
                  <c:v>16.399999999999999</c:v>
                </c:pt>
                <c:pt idx="3566">
                  <c:v>16.579999999999998</c:v>
                </c:pt>
                <c:pt idx="3567">
                  <c:v>16.420000000000002</c:v>
                </c:pt>
                <c:pt idx="3568">
                  <c:v>16.350000000000001</c:v>
                </c:pt>
                <c:pt idx="3569">
                  <c:v>16.440000000000001</c:v>
                </c:pt>
                <c:pt idx="3570">
                  <c:v>16.170000000000002</c:v>
                </c:pt>
                <c:pt idx="3571">
                  <c:v>16.05</c:v>
                </c:pt>
                <c:pt idx="3572">
                  <c:v>16.18</c:v>
                </c:pt>
                <c:pt idx="3573">
                  <c:v>16.3</c:v>
                </c:pt>
                <c:pt idx="3574">
                  <c:v>16.64</c:v>
                </c:pt>
                <c:pt idx="3575">
                  <c:v>16.920000000000002</c:v>
                </c:pt>
                <c:pt idx="3576">
                  <c:v>16.829999999999998</c:v>
                </c:pt>
                <c:pt idx="3577">
                  <c:v>16.53</c:v>
                </c:pt>
                <c:pt idx="3578">
                  <c:v>16.559999999999999</c:v>
                </c:pt>
                <c:pt idx="3579">
                  <c:v>16.09</c:v>
                </c:pt>
                <c:pt idx="3580">
                  <c:v>15.72</c:v>
                </c:pt>
                <c:pt idx="3581">
                  <c:v>15.81</c:v>
                </c:pt>
                <c:pt idx="3582">
                  <c:v>15.86</c:v>
                </c:pt>
                <c:pt idx="3583">
                  <c:v>16.79</c:v>
                </c:pt>
                <c:pt idx="3584">
                  <c:v>16.7</c:v>
                </c:pt>
                <c:pt idx="3585">
                  <c:v>16.72</c:v>
                </c:pt>
                <c:pt idx="3586">
                  <c:v>16.670000000000002</c:v>
                </c:pt>
                <c:pt idx="3587">
                  <c:v>16.61</c:v>
                </c:pt>
                <c:pt idx="3588">
                  <c:v>16.440000000000001</c:v>
                </c:pt>
                <c:pt idx="3589">
                  <c:v>16.62</c:v>
                </c:pt>
                <c:pt idx="3590">
                  <c:v>16.420000000000002</c:v>
                </c:pt>
                <c:pt idx="3591">
                  <c:v>16.54</c:v>
                </c:pt>
                <c:pt idx="3592">
                  <c:v>16.420000000000002</c:v>
                </c:pt>
                <c:pt idx="3593">
                  <c:v>16.489999999999998</c:v>
                </c:pt>
                <c:pt idx="3594">
                  <c:v>16.72</c:v>
                </c:pt>
                <c:pt idx="3595">
                  <c:v>16.940000000000001</c:v>
                </c:pt>
                <c:pt idx="3596">
                  <c:v>16.920000000000002</c:v>
                </c:pt>
                <c:pt idx="3597">
                  <c:v>16.850000000000001</c:v>
                </c:pt>
                <c:pt idx="3598">
                  <c:v>16.64</c:v>
                </c:pt>
                <c:pt idx="3599">
                  <c:v>16.920000000000002</c:v>
                </c:pt>
                <c:pt idx="3600">
                  <c:v>16.59</c:v>
                </c:pt>
                <c:pt idx="3601">
                  <c:v>17.04</c:v>
                </c:pt>
                <c:pt idx="3602">
                  <c:v>17.329999999999998</c:v>
                </c:pt>
                <c:pt idx="3603">
                  <c:v>16.34</c:v>
                </c:pt>
                <c:pt idx="3604">
                  <c:v>16.14</c:v>
                </c:pt>
                <c:pt idx="3605">
                  <c:v>16.37</c:v>
                </c:pt>
                <c:pt idx="3606">
                  <c:v>16.260000000000002</c:v>
                </c:pt>
                <c:pt idx="3607">
                  <c:v>16.329999999999998</c:v>
                </c:pt>
                <c:pt idx="3608">
                  <c:v>17.079999999999998</c:v>
                </c:pt>
                <c:pt idx="3609">
                  <c:v>17.100000000000001</c:v>
                </c:pt>
                <c:pt idx="3610">
                  <c:v>17.03</c:v>
                </c:pt>
                <c:pt idx="3611">
                  <c:v>17.170000000000002</c:v>
                </c:pt>
                <c:pt idx="3612">
                  <c:v>16.84</c:v>
                </c:pt>
                <c:pt idx="3613">
                  <c:v>16.79</c:v>
                </c:pt>
                <c:pt idx="3614">
                  <c:v>17.09</c:v>
                </c:pt>
                <c:pt idx="3615">
                  <c:v>17.29</c:v>
                </c:pt>
                <c:pt idx="3616">
                  <c:v>17.61</c:v>
                </c:pt>
                <c:pt idx="3617">
                  <c:v>17.489999999999998</c:v>
                </c:pt>
                <c:pt idx="3618">
                  <c:v>17.47</c:v>
                </c:pt>
                <c:pt idx="3619">
                  <c:v>17.72</c:v>
                </c:pt>
                <c:pt idx="3620">
                  <c:v>17.8</c:v>
                </c:pt>
                <c:pt idx="3621">
                  <c:v>17.760000000000002</c:v>
                </c:pt>
                <c:pt idx="3622">
                  <c:v>18</c:v>
                </c:pt>
                <c:pt idx="3623">
                  <c:v>17.84</c:v>
                </c:pt>
                <c:pt idx="3624">
                  <c:v>17.489999999999998</c:v>
                </c:pt>
                <c:pt idx="3625">
                  <c:v>17.739999999999998</c:v>
                </c:pt>
                <c:pt idx="3626">
                  <c:v>17.11</c:v>
                </c:pt>
                <c:pt idx="3627">
                  <c:v>17.03</c:v>
                </c:pt>
                <c:pt idx="3628">
                  <c:v>17.75</c:v>
                </c:pt>
                <c:pt idx="3629">
                  <c:v>17.62</c:v>
                </c:pt>
                <c:pt idx="3630">
                  <c:v>16.79</c:v>
                </c:pt>
                <c:pt idx="3631">
                  <c:v>16.559999999999999</c:v>
                </c:pt>
                <c:pt idx="3632">
                  <c:v>16.5</c:v>
                </c:pt>
                <c:pt idx="3633">
                  <c:v>16.489999999999998</c:v>
                </c:pt>
                <c:pt idx="3634">
                  <c:v>16.350000000000001</c:v>
                </c:pt>
                <c:pt idx="3635">
                  <c:v>16.28</c:v>
                </c:pt>
                <c:pt idx="3636">
                  <c:v>16.04</c:v>
                </c:pt>
                <c:pt idx="3637">
                  <c:v>16.05</c:v>
                </c:pt>
                <c:pt idx="3638">
                  <c:v>15.95</c:v>
                </c:pt>
                <c:pt idx="3639">
                  <c:v>15.9</c:v>
                </c:pt>
                <c:pt idx="3640">
                  <c:v>15.98</c:v>
                </c:pt>
                <c:pt idx="3641">
                  <c:v>16.079999999999998</c:v>
                </c:pt>
                <c:pt idx="3642">
                  <c:v>16.100000000000001</c:v>
                </c:pt>
                <c:pt idx="3643">
                  <c:v>16.149999999999999</c:v>
                </c:pt>
                <c:pt idx="3644">
                  <c:v>16.02</c:v>
                </c:pt>
                <c:pt idx="3645">
                  <c:v>15.99</c:v>
                </c:pt>
                <c:pt idx="3646">
                  <c:v>15.92</c:v>
                </c:pt>
                <c:pt idx="3647">
                  <c:v>15.69</c:v>
                </c:pt>
                <c:pt idx="3648">
                  <c:v>15.62</c:v>
                </c:pt>
                <c:pt idx="3649">
                  <c:v>15.45</c:v>
                </c:pt>
                <c:pt idx="3650">
                  <c:v>15.37</c:v>
                </c:pt>
                <c:pt idx="3651">
                  <c:v>15.3</c:v>
                </c:pt>
                <c:pt idx="3652">
                  <c:v>15.41</c:v>
                </c:pt>
                <c:pt idx="3653">
                  <c:v>15.2</c:v>
                </c:pt>
                <c:pt idx="3654">
                  <c:v>14.79</c:v>
                </c:pt>
                <c:pt idx="3655">
                  <c:v>14.53</c:v>
                </c:pt>
                <c:pt idx="3656">
                  <c:v>14.52</c:v>
                </c:pt>
                <c:pt idx="3657">
                  <c:v>14.49</c:v>
                </c:pt>
                <c:pt idx="3658">
                  <c:v>14.45</c:v>
                </c:pt>
                <c:pt idx="3659">
                  <c:v>14.22</c:v>
                </c:pt>
                <c:pt idx="3660">
                  <c:v>14.21</c:v>
                </c:pt>
                <c:pt idx="3661">
                  <c:v>13.87</c:v>
                </c:pt>
                <c:pt idx="3662">
                  <c:v>13.75</c:v>
                </c:pt>
                <c:pt idx="3663">
                  <c:v>13.8</c:v>
                </c:pt>
                <c:pt idx="3664">
                  <c:v>14.04</c:v>
                </c:pt>
                <c:pt idx="3665">
                  <c:v>14.12</c:v>
                </c:pt>
                <c:pt idx="3666">
                  <c:v>13.86</c:v>
                </c:pt>
                <c:pt idx="3667">
                  <c:v>13.65</c:v>
                </c:pt>
                <c:pt idx="3668">
                  <c:v>13.35</c:v>
                </c:pt>
                <c:pt idx="3669">
                  <c:v>12.97</c:v>
                </c:pt>
                <c:pt idx="3670">
                  <c:v>12.67</c:v>
                </c:pt>
                <c:pt idx="3671">
                  <c:v>12.41</c:v>
                </c:pt>
                <c:pt idx="3672">
                  <c:v>11.82</c:v>
                </c:pt>
                <c:pt idx="3673">
                  <c:v>11.95</c:v>
                </c:pt>
                <c:pt idx="3674">
                  <c:v>11.86</c:v>
                </c:pt>
                <c:pt idx="3675">
                  <c:v>11.98</c:v>
                </c:pt>
                <c:pt idx="3676">
                  <c:v>12.26</c:v>
                </c:pt>
                <c:pt idx="3677">
                  <c:v>12.41</c:v>
                </c:pt>
                <c:pt idx="3678">
                  <c:v>12.42</c:v>
                </c:pt>
                <c:pt idx="3679">
                  <c:v>12.43</c:v>
                </c:pt>
                <c:pt idx="3680">
                  <c:v>12.39</c:v>
                </c:pt>
                <c:pt idx="3681">
                  <c:v>12.36</c:v>
                </c:pt>
                <c:pt idx="3682">
                  <c:v>12.44</c:v>
                </c:pt>
                <c:pt idx="3683">
                  <c:v>12.14</c:v>
                </c:pt>
                <c:pt idx="3684">
                  <c:v>11.49</c:v>
                </c:pt>
                <c:pt idx="3685">
                  <c:v>11.1</c:v>
                </c:pt>
                <c:pt idx="3686">
                  <c:v>10.84</c:v>
                </c:pt>
                <c:pt idx="3687">
                  <c:v>10.25</c:v>
                </c:pt>
                <c:pt idx="3688">
                  <c:v>10.08</c:v>
                </c:pt>
                <c:pt idx="3689">
                  <c:v>9.8699999999999992</c:v>
                </c:pt>
                <c:pt idx="3690">
                  <c:v>10.210000000000001</c:v>
                </c:pt>
                <c:pt idx="3691">
                  <c:v>10.47</c:v>
                </c:pt>
                <c:pt idx="3692">
                  <c:v>10.87</c:v>
                </c:pt>
                <c:pt idx="3693">
                  <c:v>11.08</c:v>
                </c:pt>
                <c:pt idx="3694">
                  <c:v>11.5</c:v>
                </c:pt>
                <c:pt idx="3695">
                  <c:v>11.19</c:v>
                </c:pt>
                <c:pt idx="3696">
                  <c:v>10.79</c:v>
                </c:pt>
                <c:pt idx="3697">
                  <c:v>10.75</c:v>
                </c:pt>
                <c:pt idx="3698">
                  <c:v>10.66</c:v>
                </c:pt>
                <c:pt idx="3699">
                  <c:v>11.11</c:v>
                </c:pt>
                <c:pt idx="3700">
                  <c:v>10.63</c:v>
                </c:pt>
                <c:pt idx="3701">
                  <c:v>10.64</c:v>
                </c:pt>
                <c:pt idx="3702">
                  <c:v>10.8</c:v>
                </c:pt>
                <c:pt idx="3703">
                  <c:v>10.95</c:v>
                </c:pt>
                <c:pt idx="3704">
                  <c:v>11.16</c:v>
                </c:pt>
                <c:pt idx="3705">
                  <c:v>11.26</c:v>
                </c:pt>
                <c:pt idx="3706">
                  <c:v>11.56</c:v>
                </c:pt>
                <c:pt idx="3707">
                  <c:v>11.64</c:v>
                </c:pt>
                <c:pt idx="3708">
                  <c:v>11.72</c:v>
                </c:pt>
                <c:pt idx="3709">
                  <c:v>11.81</c:v>
                </c:pt>
                <c:pt idx="3710">
                  <c:v>11.58</c:v>
                </c:pt>
                <c:pt idx="3711">
                  <c:v>11.37</c:v>
                </c:pt>
                <c:pt idx="3712">
                  <c:v>11</c:v>
                </c:pt>
                <c:pt idx="3713">
                  <c:v>10.54</c:v>
                </c:pt>
                <c:pt idx="3714">
                  <c:v>10.16</c:v>
                </c:pt>
                <c:pt idx="3715">
                  <c:v>10.039999999999999</c:v>
                </c:pt>
                <c:pt idx="3716">
                  <c:v>9.92</c:v>
                </c:pt>
                <c:pt idx="3717">
                  <c:v>10.09</c:v>
                </c:pt>
                <c:pt idx="3718">
                  <c:v>10.34</c:v>
                </c:pt>
                <c:pt idx="3719">
                  <c:v>10.39</c:v>
                </c:pt>
                <c:pt idx="3720">
                  <c:v>10.46</c:v>
                </c:pt>
                <c:pt idx="3721">
                  <c:v>10.5</c:v>
                </c:pt>
                <c:pt idx="3722">
                  <c:v>10.28</c:v>
                </c:pt>
                <c:pt idx="3723">
                  <c:v>9.64</c:v>
                </c:pt>
                <c:pt idx="3724">
                  <c:v>9.39</c:v>
                </c:pt>
                <c:pt idx="3725">
                  <c:v>9.26</c:v>
                </c:pt>
                <c:pt idx="3726">
                  <c:v>9.02</c:v>
                </c:pt>
                <c:pt idx="3727">
                  <c:v>8.7899999999999991</c:v>
                </c:pt>
                <c:pt idx="3728">
                  <c:v>8.84</c:v>
                </c:pt>
                <c:pt idx="3729">
                  <c:v>9.0299999999999994</c:v>
                </c:pt>
                <c:pt idx="3730">
                  <c:v>9.2799999999999994</c:v>
                </c:pt>
                <c:pt idx="3731">
                  <c:v>9.5399999999999991</c:v>
                </c:pt>
                <c:pt idx="3732">
                  <c:v>9.44</c:v>
                </c:pt>
                <c:pt idx="3733">
                  <c:v>9.1</c:v>
                </c:pt>
                <c:pt idx="3734">
                  <c:v>9.2200000000000006</c:v>
                </c:pt>
                <c:pt idx="3735">
                  <c:v>8.93</c:v>
                </c:pt>
                <c:pt idx="3736">
                  <c:v>8.65</c:v>
                </c:pt>
                <c:pt idx="3737">
                  <c:v>8.6199999999999992</c:v>
                </c:pt>
                <c:pt idx="3738">
                  <c:v>8.56</c:v>
                </c:pt>
                <c:pt idx="3739">
                  <c:v>8.48</c:v>
                </c:pt>
                <c:pt idx="3740">
                  <c:v>8.3699999999999992</c:v>
                </c:pt>
                <c:pt idx="3741">
                  <c:v>8.5399999999999991</c:v>
                </c:pt>
                <c:pt idx="3742">
                  <c:v>8.57</c:v>
                </c:pt>
                <c:pt idx="3743">
                  <c:v>8.59</c:v>
                </c:pt>
                <c:pt idx="3744">
                  <c:v>8.6999999999999993</c:v>
                </c:pt>
                <c:pt idx="3745">
                  <c:v>8.81</c:v>
                </c:pt>
                <c:pt idx="3746">
                  <c:v>8.6300000000000008</c:v>
                </c:pt>
                <c:pt idx="3747">
                  <c:v>8.23</c:v>
                </c:pt>
                <c:pt idx="3748">
                  <c:v>7.69</c:v>
                </c:pt>
                <c:pt idx="3749">
                  <c:v>7.15</c:v>
                </c:pt>
                <c:pt idx="3750">
                  <c:v>6.81</c:v>
                </c:pt>
                <c:pt idx="3751">
                  <c:v>6.91</c:v>
                </c:pt>
                <c:pt idx="3752">
                  <c:v>7.15</c:v>
                </c:pt>
                <c:pt idx="3753">
                  <c:v>7.53</c:v>
                </c:pt>
                <c:pt idx="3754">
                  <c:v>7.79</c:v>
                </c:pt>
                <c:pt idx="3755">
                  <c:v>7.97</c:v>
                </c:pt>
                <c:pt idx="3756">
                  <c:v>8.08</c:v>
                </c:pt>
                <c:pt idx="3757">
                  <c:v>8.17</c:v>
                </c:pt>
                <c:pt idx="3758">
                  <c:v>8.4</c:v>
                </c:pt>
                <c:pt idx="3759">
                  <c:v>8.66</c:v>
                </c:pt>
                <c:pt idx="3760">
                  <c:v>9.1300000000000008</c:v>
                </c:pt>
                <c:pt idx="3761">
                  <c:v>9.4499999999999993</c:v>
                </c:pt>
                <c:pt idx="3762">
                  <c:v>9.67</c:v>
                </c:pt>
                <c:pt idx="3763">
                  <c:v>9.3000000000000007</c:v>
                </c:pt>
                <c:pt idx="3764">
                  <c:v>9.07</c:v>
                </c:pt>
                <c:pt idx="3765">
                  <c:v>8.69</c:v>
                </c:pt>
                <c:pt idx="3766">
                  <c:v>8.49</c:v>
                </c:pt>
                <c:pt idx="3767">
                  <c:v>8.42</c:v>
                </c:pt>
                <c:pt idx="3768">
                  <c:v>8.6999999999999993</c:v>
                </c:pt>
                <c:pt idx="3769">
                  <c:v>8.75</c:v>
                </c:pt>
                <c:pt idx="3770">
                  <c:v>8.91</c:v>
                </c:pt>
                <c:pt idx="3771">
                  <c:v>9.0299999999999994</c:v>
                </c:pt>
                <c:pt idx="3772">
                  <c:v>9.1300000000000008</c:v>
                </c:pt>
                <c:pt idx="3773">
                  <c:v>9.25</c:v>
                </c:pt>
                <c:pt idx="3774">
                  <c:v>9.02</c:v>
                </c:pt>
                <c:pt idx="3775">
                  <c:v>9.01</c:v>
                </c:pt>
                <c:pt idx="3776">
                  <c:v>8.9</c:v>
                </c:pt>
                <c:pt idx="3777">
                  <c:v>8.5399999999999991</c:v>
                </c:pt>
                <c:pt idx="3778">
                  <c:v>8.1999999999999993</c:v>
                </c:pt>
                <c:pt idx="3779">
                  <c:v>8.25</c:v>
                </c:pt>
                <c:pt idx="3780">
                  <c:v>8.3800000000000008</c:v>
                </c:pt>
                <c:pt idx="3781">
                  <c:v>8.58</c:v>
                </c:pt>
                <c:pt idx="3782">
                  <c:v>8.91</c:v>
                </c:pt>
                <c:pt idx="3783">
                  <c:v>9.15</c:v>
                </c:pt>
                <c:pt idx="3784">
                  <c:v>9.27</c:v>
                </c:pt>
                <c:pt idx="3785">
                  <c:v>9.34</c:v>
                </c:pt>
                <c:pt idx="3786">
                  <c:v>9.41</c:v>
                </c:pt>
                <c:pt idx="3787">
                  <c:v>9.25</c:v>
                </c:pt>
                <c:pt idx="3788">
                  <c:v>9.06</c:v>
                </c:pt>
                <c:pt idx="3789">
                  <c:v>8.75</c:v>
                </c:pt>
                <c:pt idx="3790">
                  <c:v>8.56</c:v>
                </c:pt>
                <c:pt idx="3791">
                  <c:v>8.64</c:v>
                </c:pt>
                <c:pt idx="3792">
                  <c:v>8.5299999999999994</c:v>
                </c:pt>
                <c:pt idx="3793">
                  <c:v>8.5500000000000007</c:v>
                </c:pt>
                <c:pt idx="3794">
                  <c:v>8.76</c:v>
                </c:pt>
                <c:pt idx="3795">
                  <c:v>9.16</c:v>
                </c:pt>
                <c:pt idx="3796">
                  <c:v>9.58</c:v>
                </c:pt>
                <c:pt idx="3797">
                  <c:v>10.11</c:v>
                </c:pt>
                <c:pt idx="3798">
                  <c:v>10.61</c:v>
                </c:pt>
                <c:pt idx="3799">
                  <c:v>10.8</c:v>
                </c:pt>
                <c:pt idx="3800">
                  <c:v>11.13</c:v>
                </c:pt>
                <c:pt idx="3801">
                  <c:v>11.22</c:v>
                </c:pt>
                <c:pt idx="3802">
                  <c:v>10.78</c:v>
                </c:pt>
                <c:pt idx="3803">
                  <c:v>10.62</c:v>
                </c:pt>
                <c:pt idx="3804">
                  <c:v>10.78</c:v>
                </c:pt>
                <c:pt idx="3805">
                  <c:v>10.74</c:v>
                </c:pt>
                <c:pt idx="3806">
                  <c:v>11.07</c:v>
                </c:pt>
                <c:pt idx="3807">
                  <c:v>11.43</c:v>
                </c:pt>
                <c:pt idx="3808">
                  <c:v>11.62</c:v>
                </c:pt>
                <c:pt idx="3809">
                  <c:v>11.85</c:v>
                </c:pt>
                <c:pt idx="3810">
                  <c:v>12.02</c:v>
                </c:pt>
                <c:pt idx="3811">
                  <c:v>12.08</c:v>
                </c:pt>
                <c:pt idx="3812">
                  <c:v>12.17</c:v>
                </c:pt>
                <c:pt idx="3813">
                  <c:v>12.24</c:v>
                </c:pt>
                <c:pt idx="3814">
                  <c:v>12.09</c:v>
                </c:pt>
                <c:pt idx="3815">
                  <c:v>12.07</c:v>
                </c:pt>
                <c:pt idx="3816">
                  <c:v>11.77</c:v>
                </c:pt>
                <c:pt idx="3817">
                  <c:v>11.54</c:v>
                </c:pt>
                <c:pt idx="3818">
                  <c:v>11.49</c:v>
                </c:pt>
                <c:pt idx="3819">
                  <c:v>11.57</c:v>
                </c:pt>
                <c:pt idx="3820">
                  <c:v>11.48</c:v>
                </c:pt>
                <c:pt idx="3821">
                  <c:v>11.45</c:v>
                </c:pt>
                <c:pt idx="3822">
                  <c:v>11.95</c:v>
                </c:pt>
                <c:pt idx="3823">
                  <c:v>12.41</c:v>
                </c:pt>
                <c:pt idx="3824">
                  <c:v>12.59</c:v>
                </c:pt>
                <c:pt idx="3825">
                  <c:v>12.9</c:v>
                </c:pt>
                <c:pt idx="3826">
                  <c:v>13.08</c:v>
                </c:pt>
                <c:pt idx="3827">
                  <c:v>13.08</c:v>
                </c:pt>
                <c:pt idx="3828">
                  <c:v>13.08</c:v>
                </c:pt>
                <c:pt idx="3829">
                  <c:v>13.08</c:v>
                </c:pt>
                <c:pt idx="3830">
                  <c:v>13.57</c:v>
                </c:pt>
                <c:pt idx="3831">
                  <c:v>13.68</c:v>
                </c:pt>
                <c:pt idx="3832">
                  <c:v>13.54</c:v>
                </c:pt>
                <c:pt idx="3833">
                  <c:v>13.15</c:v>
                </c:pt>
                <c:pt idx="3834">
                  <c:v>12.77</c:v>
                </c:pt>
                <c:pt idx="3835">
                  <c:v>12.98</c:v>
                </c:pt>
                <c:pt idx="3836">
                  <c:v>12.77</c:v>
                </c:pt>
                <c:pt idx="3837">
                  <c:v>12.91</c:v>
                </c:pt>
                <c:pt idx="3838">
                  <c:v>13.01</c:v>
                </c:pt>
                <c:pt idx="3839">
                  <c:v>13.55</c:v>
                </c:pt>
                <c:pt idx="3840">
                  <c:v>13.71</c:v>
                </c:pt>
                <c:pt idx="3841">
                  <c:v>13.29</c:v>
                </c:pt>
                <c:pt idx="3842">
                  <c:v>12.99</c:v>
                </c:pt>
                <c:pt idx="3843">
                  <c:v>13.13</c:v>
                </c:pt>
                <c:pt idx="3844">
                  <c:v>13.03</c:v>
                </c:pt>
                <c:pt idx="3845">
                  <c:v>12.99</c:v>
                </c:pt>
                <c:pt idx="3846">
                  <c:v>13.41</c:v>
                </c:pt>
                <c:pt idx="3847">
                  <c:v>13.82</c:v>
                </c:pt>
                <c:pt idx="3848">
                  <c:v>14.12</c:v>
                </c:pt>
                <c:pt idx="3849">
                  <c:v>14.38</c:v>
                </c:pt>
                <c:pt idx="3850">
                  <c:v>14.7</c:v>
                </c:pt>
                <c:pt idx="3851">
                  <c:v>14.63</c:v>
                </c:pt>
                <c:pt idx="3852">
                  <c:v>14.68</c:v>
                </c:pt>
                <c:pt idx="3853">
                  <c:v>14.86</c:v>
                </c:pt>
                <c:pt idx="3854">
                  <c:v>15.3</c:v>
                </c:pt>
                <c:pt idx="3855">
                  <c:v>15.5</c:v>
                </c:pt>
                <c:pt idx="3856">
                  <c:v>15.23</c:v>
                </c:pt>
                <c:pt idx="3857">
                  <c:v>15.16</c:v>
                </c:pt>
                <c:pt idx="3858">
                  <c:v>15.13</c:v>
                </c:pt>
                <c:pt idx="3859">
                  <c:v>14.82</c:v>
                </c:pt>
                <c:pt idx="3860">
                  <c:v>14.23</c:v>
                </c:pt>
                <c:pt idx="3861">
                  <c:v>14.04</c:v>
                </c:pt>
                <c:pt idx="3862">
                  <c:v>14.07</c:v>
                </c:pt>
                <c:pt idx="3863">
                  <c:v>14.22</c:v>
                </c:pt>
                <c:pt idx="3864">
                  <c:v>14.27</c:v>
                </c:pt>
                <c:pt idx="3865">
                  <c:v>14.44</c:v>
                </c:pt>
                <c:pt idx="3866">
                  <c:v>15</c:v>
                </c:pt>
                <c:pt idx="3867">
                  <c:v>15.36</c:v>
                </c:pt>
                <c:pt idx="3868">
                  <c:v>15.72</c:v>
                </c:pt>
                <c:pt idx="3869">
                  <c:v>16.100000000000001</c:v>
                </c:pt>
                <c:pt idx="3870">
                  <c:v>16.22</c:v>
                </c:pt>
                <c:pt idx="3871">
                  <c:v>16.100000000000001</c:v>
                </c:pt>
                <c:pt idx="3872">
                  <c:v>15.68</c:v>
                </c:pt>
                <c:pt idx="3873">
                  <c:v>15.49</c:v>
                </c:pt>
                <c:pt idx="3874">
                  <c:v>15.67</c:v>
                </c:pt>
                <c:pt idx="3875">
                  <c:v>15.17</c:v>
                </c:pt>
                <c:pt idx="3876">
                  <c:v>15.61</c:v>
                </c:pt>
                <c:pt idx="3877">
                  <c:v>15.53</c:v>
                </c:pt>
                <c:pt idx="3878">
                  <c:v>15.62</c:v>
                </c:pt>
                <c:pt idx="3879">
                  <c:v>15.79</c:v>
                </c:pt>
                <c:pt idx="3880">
                  <c:v>16.04</c:v>
                </c:pt>
                <c:pt idx="3881">
                  <c:v>16.239999999999998</c:v>
                </c:pt>
                <c:pt idx="3882">
                  <c:v>16.73</c:v>
                </c:pt>
                <c:pt idx="3883">
                  <c:v>17.059999999999999</c:v>
                </c:pt>
                <c:pt idx="3884">
                  <c:v>17.21</c:v>
                </c:pt>
                <c:pt idx="3885">
                  <c:v>17.53</c:v>
                </c:pt>
                <c:pt idx="3886">
                  <c:v>17.66</c:v>
                </c:pt>
                <c:pt idx="3887">
                  <c:v>17.739999999999998</c:v>
                </c:pt>
                <c:pt idx="3888">
                  <c:v>17.77</c:v>
                </c:pt>
                <c:pt idx="3889">
                  <c:v>17.38</c:v>
                </c:pt>
                <c:pt idx="3890">
                  <c:v>16.61</c:v>
                </c:pt>
                <c:pt idx="3891">
                  <c:v>16.079999999999998</c:v>
                </c:pt>
                <c:pt idx="3892">
                  <c:v>15.99</c:v>
                </c:pt>
                <c:pt idx="3893">
                  <c:v>16.12</c:v>
                </c:pt>
                <c:pt idx="3894">
                  <c:v>16.22</c:v>
                </c:pt>
                <c:pt idx="3895">
                  <c:v>16.37</c:v>
                </c:pt>
                <c:pt idx="3896">
                  <c:v>16.37</c:v>
                </c:pt>
                <c:pt idx="3897">
                  <c:v>16.41</c:v>
                </c:pt>
                <c:pt idx="3898">
                  <c:v>16.190000000000001</c:v>
                </c:pt>
                <c:pt idx="3899">
                  <c:v>16.260000000000002</c:v>
                </c:pt>
                <c:pt idx="3900">
                  <c:v>16.47</c:v>
                </c:pt>
                <c:pt idx="3901">
                  <c:v>16.43</c:v>
                </c:pt>
                <c:pt idx="3902">
                  <c:v>16.41</c:v>
                </c:pt>
                <c:pt idx="3903">
                  <c:v>16.46</c:v>
                </c:pt>
                <c:pt idx="3904">
                  <c:v>16.34</c:v>
                </c:pt>
                <c:pt idx="3905">
                  <c:v>16.22</c:v>
                </c:pt>
                <c:pt idx="3906">
                  <c:v>16.12</c:v>
                </c:pt>
                <c:pt idx="3907">
                  <c:v>16.059999999999999</c:v>
                </c:pt>
                <c:pt idx="3908">
                  <c:v>16.149999999999999</c:v>
                </c:pt>
                <c:pt idx="3909">
                  <c:v>16.079999999999998</c:v>
                </c:pt>
                <c:pt idx="3910">
                  <c:v>15.91</c:v>
                </c:pt>
                <c:pt idx="3911">
                  <c:v>16.34</c:v>
                </c:pt>
                <c:pt idx="3912">
                  <c:v>16.510000000000002</c:v>
                </c:pt>
                <c:pt idx="3913">
                  <c:v>16.559999999999999</c:v>
                </c:pt>
                <c:pt idx="3914">
                  <c:v>16.54</c:v>
                </c:pt>
                <c:pt idx="3915">
                  <c:v>16.68</c:v>
                </c:pt>
                <c:pt idx="3916">
                  <c:v>16.489999999999998</c:v>
                </c:pt>
                <c:pt idx="3917">
                  <c:v>17.04</c:v>
                </c:pt>
                <c:pt idx="3918">
                  <c:v>16.96</c:v>
                </c:pt>
                <c:pt idx="3919">
                  <c:v>17.079999999999998</c:v>
                </c:pt>
                <c:pt idx="3920">
                  <c:v>16.82</c:v>
                </c:pt>
                <c:pt idx="3921">
                  <c:v>16.989999999999998</c:v>
                </c:pt>
                <c:pt idx="3922">
                  <c:v>16.760000000000002</c:v>
                </c:pt>
                <c:pt idx="3923">
                  <c:v>16.82</c:v>
                </c:pt>
                <c:pt idx="3924">
                  <c:v>16.34</c:v>
                </c:pt>
                <c:pt idx="3925">
                  <c:v>16.260000000000002</c:v>
                </c:pt>
                <c:pt idx="3926">
                  <c:v>16.350000000000001</c:v>
                </c:pt>
                <c:pt idx="3927">
                  <c:v>16.12</c:v>
                </c:pt>
                <c:pt idx="3928">
                  <c:v>16.13</c:v>
                </c:pt>
                <c:pt idx="3929">
                  <c:v>16.649999999999999</c:v>
                </c:pt>
                <c:pt idx="3930">
                  <c:v>16.61</c:v>
                </c:pt>
                <c:pt idx="3931">
                  <c:v>16.59</c:v>
                </c:pt>
                <c:pt idx="3932">
                  <c:v>16.329999999999998</c:v>
                </c:pt>
                <c:pt idx="3933">
                  <c:v>16.75</c:v>
                </c:pt>
                <c:pt idx="3934">
                  <c:v>16.850000000000001</c:v>
                </c:pt>
                <c:pt idx="3935">
                  <c:v>16.32</c:v>
                </c:pt>
                <c:pt idx="3936">
                  <c:v>16.46</c:v>
                </c:pt>
                <c:pt idx="3937">
                  <c:v>16.84</c:v>
                </c:pt>
                <c:pt idx="3938">
                  <c:v>17.190000000000001</c:v>
                </c:pt>
                <c:pt idx="3939">
                  <c:v>17.18</c:v>
                </c:pt>
                <c:pt idx="3940">
                  <c:v>17.45</c:v>
                </c:pt>
                <c:pt idx="3941">
                  <c:v>16.96</c:v>
                </c:pt>
                <c:pt idx="3942">
                  <c:v>16.809999999999999</c:v>
                </c:pt>
                <c:pt idx="3943">
                  <c:v>16.59</c:v>
                </c:pt>
                <c:pt idx="3944">
                  <c:v>16.37</c:v>
                </c:pt>
                <c:pt idx="3945">
                  <c:v>17.190000000000001</c:v>
                </c:pt>
                <c:pt idx="3946">
                  <c:v>17</c:v>
                </c:pt>
                <c:pt idx="3947">
                  <c:v>17.100000000000001</c:v>
                </c:pt>
                <c:pt idx="3948">
                  <c:v>16.86</c:v>
                </c:pt>
                <c:pt idx="3949">
                  <c:v>16.72</c:v>
                </c:pt>
                <c:pt idx="3950">
                  <c:v>16.7</c:v>
                </c:pt>
                <c:pt idx="3951">
                  <c:v>16.96</c:v>
                </c:pt>
                <c:pt idx="3952">
                  <c:v>16.79</c:v>
                </c:pt>
                <c:pt idx="3953">
                  <c:v>16.68</c:v>
                </c:pt>
                <c:pt idx="3954">
                  <c:v>16.62</c:v>
                </c:pt>
                <c:pt idx="3955">
                  <c:v>16.190000000000001</c:v>
                </c:pt>
                <c:pt idx="3956">
                  <c:v>15.95</c:v>
                </c:pt>
                <c:pt idx="3957">
                  <c:v>15.93</c:v>
                </c:pt>
                <c:pt idx="3958">
                  <c:v>16.09</c:v>
                </c:pt>
                <c:pt idx="3959">
                  <c:v>16.25</c:v>
                </c:pt>
                <c:pt idx="3960">
                  <c:v>16.29</c:v>
                </c:pt>
                <c:pt idx="3961">
                  <c:v>16.32</c:v>
                </c:pt>
                <c:pt idx="3962">
                  <c:v>16.309999999999999</c:v>
                </c:pt>
                <c:pt idx="3963">
                  <c:v>16.440000000000001</c:v>
                </c:pt>
                <c:pt idx="3964">
                  <c:v>16.079999999999998</c:v>
                </c:pt>
                <c:pt idx="3965">
                  <c:v>16.03</c:v>
                </c:pt>
                <c:pt idx="3966">
                  <c:v>16.41</c:v>
                </c:pt>
                <c:pt idx="3967">
                  <c:v>16.66</c:v>
                </c:pt>
                <c:pt idx="3968">
                  <c:v>16.309999999999999</c:v>
                </c:pt>
                <c:pt idx="3969">
                  <c:v>16.329999999999998</c:v>
                </c:pt>
                <c:pt idx="3970">
                  <c:v>16.11</c:v>
                </c:pt>
                <c:pt idx="3971">
                  <c:v>15.62</c:v>
                </c:pt>
                <c:pt idx="3972">
                  <c:v>15.44</c:v>
                </c:pt>
                <c:pt idx="3973">
                  <c:v>15.67</c:v>
                </c:pt>
                <c:pt idx="3974">
                  <c:v>16.14</c:v>
                </c:pt>
                <c:pt idx="3975">
                  <c:v>15.49</c:v>
                </c:pt>
                <c:pt idx="3976">
                  <c:v>16.2</c:v>
                </c:pt>
                <c:pt idx="3977">
                  <c:v>16.690000000000001</c:v>
                </c:pt>
                <c:pt idx="3978">
                  <c:v>17.34</c:v>
                </c:pt>
                <c:pt idx="3979">
                  <c:v>17.43</c:v>
                </c:pt>
                <c:pt idx="3980">
                  <c:v>16.96</c:v>
                </c:pt>
                <c:pt idx="3981">
                  <c:v>17.399999999999999</c:v>
                </c:pt>
                <c:pt idx="3982">
                  <c:v>17.97</c:v>
                </c:pt>
                <c:pt idx="3983">
                  <c:v>18.010000000000002</c:v>
                </c:pt>
                <c:pt idx="3984">
                  <c:v>17.59</c:v>
                </c:pt>
                <c:pt idx="3985">
                  <c:v>17.43</c:v>
                </c:pt>
                <c:pt idx="3986">
                  <c:v>16.84</c:v>
                </c:pt>
                <c:pt idx="3987">
                  <c:v>16.97</c:v>
                </c:pt>
                <c:pt idx="3988">
                  <c:v>16.72</c:v>
                </c:pt>
                <c:pt idx="3989">
                  <c:v>16.54</c:v>
                </c:pt>
                <c:pt idx="3990">
                  <c:v>16.2</c:v>
                </c:pt>
                <c:pt idx="3991">
                  <c:v>16.43</c:v>
                </c:pt>
                <c:pt idx="3992">
                  <c:v>17.149999999999999</c:v>
                </c:pt>
                <c:pt idx="3993">
                  <c:v>17.28</c:v>
                </c:pt>
                <c:pt idx="3994">
                  <c:v>17.47</c:v>
                </c:pt>
                <c:pt idx="3995">
                  <c:v>17.3</c:v>
                </c:pt>
                <c:pt idx="3996">
                  <c:v>17.12</c:v>
                </c:pt>
                <c:pt idx="3997">
                  <c:v>17.04</c:v>
                </c:pt>
                <c:pt idx="3998">
                  <c:v>17.05</c:v>
                </c:pt>
                <c:pt idx="3999">
                  <c:v>16.84</c:v>
                </c:pt>
                <c:pt idx="4000">
                  <c:v>16.29</c:v>
                </c:pt>
                <c:pt idx="4001">
                  <c:v>15.99</c:v>
                </c:pt>
                <c:pt idx="4002">
                  <c:v>15.87</c:v>
                </c:pt>
                <c:pt idx="4003">
                  <c:v>15.7</c:v>
                </c:pt>
                <c:pt idx="4004">
                  <c:v>15.29</c:v>
                </c:pt>
                <c:pt idx="4005">
                  <c:v>14.69</c:v>
                </c:pt>
                <c:pt idx="4006">
                  <c:v>14.51</c:v>
                </c:pt>
                <c:pt idx="4007">
                  <c:v>14.61</c:v>
                </c:pt>
                <c:pt idx="4008">
                  <c:v>14.53</c:v>
                </c:pt>
                <c:pt idx="4009">
                  <c:v>14.39</c:v>
                </c:pt>
                <c:pt idx="4010">
                  <c:v>14.57</c:v>
                </c:pt>
                <c:pt idx="4011">
                  <c:v>14.53</c:v>
                </c:pt>
                <c:pt idx="4012">
                  <c:v>14.28</c:v>
                </c:pt>
                <c:pt idx="4013">
                  <c:v>14.24</c:v>
                </c:pt>
                <c:pt idx="4014">
                  <c:v>14.41</c:v>
                </c:pt>
                <c:pt idx="4015">
                  <c:v>14.3</c:v>
                </c:pt>
                <c:pt idx="4016">
                  <c:v>14.12</c:v>
                </c:pt>
                <c:pt idx="4017">
                  <c:v>13.6</c:v>
                </c:pt>
                <c:pt idx="4018">
                  <c:v>13.6</c:v>
                </c:pt>
                <c:pt idx="4019">
                  <c:v>14.01</c:v>
                </c:pt>
                <c:pt idx="4020">
                  <c:v>14.29</c:v>
                </c:pt>
                <c:pt idx="4021">
                  <c:v>14.16</c:v>
                </c:pt>
                <c:pt idx="4022">
                  <c:v>14.15</c:v>
                </c:pt>
                <c:pt idx="4023">
                  <c:v>14.01</c:v>
                </c:pt>
                <c:pt idx="4024">
                  <c:v>13.78</c:v>
                </c:pt>
                <c:pt idx="4025">
                  <c:v>13.62</c:v>
                </c:pt>
                <c:pt idx="4026">
                  <c:v>13.63</c:v>
                </c:pt>
                <c:pt idx="4027">
                  <c:v>13.4</c:v>
                </c:pt>
                <c:pt idx="4028">
                  <c:v>13.32</c:v>
                </c:pt>
                <c:pt idx="4029">
                  <c:v>13.35</c:v>
                </c:pt>
                <c:pt idx="4030">
                  <c:v>13.49</c:v>
                </c:pt>
                <c:pt idx="4031">
                  <c:v>13.77</c:v>
                </c:pt>
                <c:pt idx="4032">
                  <c:v>13.9</c:v>
                </c:pt>
                <c:pt idx="4033">
                  <c:v>13.88</c:v>
                </c:pt>
                <c:pt idx="4034">
                  <c:v>14.08</c:v>
                </c:pt>
                <c:pt idx="4035">
                  <c:v>14.01</c:v>
                </c:pt>
                <c:pt idx="4036">
                  <c:v>13.68</c:v>
                </c:pt>
                <c:pt idx="4037">
                  <c:v>13.59</c:v>
                </c:pt>
                <c:pt idx="4038">
                  <c:v>13.61</c:v>
                </c:pt>
                <c:pt idx="4039">
                  <c:v>13.22</c:v>
                </c:pt>
                <c:pt idx="4040">
                  <c:v>13</c:v>
                </c:pt>
                <c:pt idx="4041">
                  <c:v>12.87</c:v>
                </c:pt>
                <c:pt idx="4042">
                  <c:v>12.49</c:v>
                </c:pt>
                <c:pt idx="4043">
                  <c:v>12.1</c:v>
                </c:pt>
                <c:pt idx="4044">
                  <c:v>12.04</c:v>
                </c:pt>
                <c:pt idx="4045">
                  <c:v>11.72</c:v>
                </c:pt>
                <c:pt idx="4046">
                  <c:v>11.75</c:v>
                </c:pt>
                <c:pt idx="4047">
                  <c:v>11.66</c:v>
                </c:pt>
                <c:pt idx="4048">
                  <c:v>11.54</c:v>
                </c:pt>
                <c:pt idx="4049">
                  <c:v>11.49</c:v>
                </c:pt>
                <c:pt idx="4050">
                  <c:v>11.74</c:v>
                </c:pt>
                <c:pt idx="4051">
                  <c:v>12.17</c:v>
                </c:pt>
                <c:pt idx="4052">
                  <c:v>12.31</c:v>
                </c:pt>
                <c:pt idx="4053">
                  <c:v>11.79</c:v>
                </c:pt>
                <c:pt idx="4054">
                  <c:v>11.88</c:v>
                </c:pt>
                <c:pt idx="4055">
                  <c:v>11.91</c:v>
                </c:pt>
                <c:pt idx="4056">
                  <c:v>11.89</c:v>
                </c:pt>
                <c:pt idx="4057">
                  <c:v>12.09</c:v>
                </c:pt>
                <c:pt idx="4058">
                  <c:v>12.07</c:v>
                </c:pt>
                <c:pt idx="4059">
                  <c:v>11.96</c:v>
                </c:pt>
                <c:pt idx="4060">
                  <c:v>12.42</c:v>
                </c:pt>
                <c:pt idx="4061">
                  <c:v>12.55</c:v>
                </c:pt>
                <c:pt idx="4062">
                  <c:v>12.33</c:v>
                </c:pt>
                <c:pt idx="4063">
                  <c:v>12.28</c:v>
                </c:pt>
                <c:pt idx="4064">
                  <c:v>11.79</c:v>
                </c:pt>
                <c:pt idx="4065">
                  <c:v>11.33</c:v>
                </c:pt>
                <c:pt idx="4066">
                  <c:v>11.04</c:v>
                </c:pt>
                <c:pt idx="4067">
                  <c:v>10.88</c:v>
                </c:pt>
                <c:pt idx="4068">
                  <c:v>10.93</c:v>
                </c:pt>
                <c:pt idx="4069">
                  <c:v>10.83</c:v>
                </c:pt>
                <c:pt idx="4070">
                  <c:v>10.92</c:v>
                </c:pt>
                <c:pt idx="4071">
                  <c:v>10.83</c:v>
                </c:pt>
                <c:pt idx="4072">
                  <c:v>11</c:v>
                </c:pt>
                <c:pt idx="4073">
                  <c:v>10.7</c:v>
                </c:pt>
                <c:pt idx="4074">
                  <c:v>10.27</c:v>
                </c:pt>
                <c:pt idx="4075">
                  <c:v>9.85</c:v>
                </c:pt>
                <c:pt idx="4076">
                  <c:v>9.5299999999999994</c:v>
                </c:pt>
                <c:pt idx="4077">
                  <c:v>9.0299999999999994</c:v>
                </c:pt>
                <c:pt idx="4078">
                  <c:v>8.0299999999999994</c:v>
                </c:pt>
                <c:pt idx="4079">
                  <c:v>7.62</c:v>
                </c:pt>
                <c:pt idx="4080">
                  <c:v>7.79</c:v>
                </c:pt>
                <c:pt idx="4081">
                  <c:v>8.15</c:v>
                </c:pt>
                <c:pt idx="4082">
                  <c:v>8.44</c:v>
                </c:pt>
                <c:pt idx="4083">
                  <c:v>8.48</c:v>
                </c:pt>
                <c:pt idx="4084">
                  <c:v>8.7100000000000009</c:v>
                </c:pt>
                <c:pt idx="4085">
                  <c:v>8.92</c:v>
                </c:pt>
                <c:pt idx="4086">
                  <c:v>9.19</c:v>
                </c:pt>
                <c:pt idx="4087">
                  <c:v>9.6</c:v>
                </c:pt>
                <c:pt idx="4088">
                  <c:v>9.9700000000000006</c:v>
                </c:pt>
                <c:pt idx="4089">
                  <c:v>10.1</c:v>
                </c:pt>
                <c:pt idx="4090">
                  <c:v>9.99</c:v>
                </c:pt>
                <c:pt idx="4091">
                  <c:v>9.85</c:v>
                </c:pt>
                <c:pt idx="4092">
                  <c:v>9.7799999999999994</c:v>
                </c:pt>
                <c:pt idx="4093">
                  <c:v>9.69</c:v>
                </c:pt>
                <c:pt idx="4094">
                  <c:v>9.49</c:v>
                </c:pt>
                <c:pt idx="4095">
                  <c:v>9.31</c:v>
                </c:pt>
                <c:pt idx="4096">
                  <c:v>9.18</c:v>
                </c:pt>
                <c:pt idx="4097">
                  <c:v>9.18</c:v>
                </c:pt>
                <c:pt idx="4098">
                  <c:v>9.09</c:v>
                </c:pt>
                <c:pt idx="4099">
                  <c:v>8.94</c:v>
                </c:pt>
                <c:pt idx="4100">
                  <c:v>8.8699999999999992</c:v>
                </c:pt>
                <c:pt idx="4101">
                  <c:v>8.86</c:v>
                </c:pt>
                <c:pt idx="4102">
                  <c:v>8.9</c:v>
                </c:pt>
                <c:pt idx="4103">
                  <c:v>9</c:v>
                </c:pt>
                <c:pt idx="4104">
                  <c:v>9.0399999999999991</c:v>
                </c:pt>
                <c:pt idx="4105">
                  <c:v>8.82</c:v>
                </c:pt>
                <c:pt idx="4106">
                  <c:v>8.75</c:v>
                </c:pt>
                <c:pt idx="4107">
                  <c:v>8.75</c:v>
                </c:pt>
                <c:pt idx="4108">
                  <c:v>8.65</c:v>
                </c:pt>
                <c:pt idx="4109">
                  <c:v>8.6</c:v>
                </c:pt>
                <c:pt idx="4110">
                  <c:v>8.7899999999999991</c:v>
                </c:pt>
                <c:pt idx="4111">
                  <c:v>8.9700000000000006</c:v>
                </c:pt>
                <c:pt idx="4112">
                  <c:v>9.0399999999999991</c:v>
                </c:pt>
                <c:pt idx="4113">
                  <c:v>9.1</c:v>
                </c:pt>
                <c:pt idx="4114">
                  <c:v>9.1300000000000008</c:v>
                </c:pt>
                <c:pt idx="4115">
                  <c:v>9.1199999999999992</c:v>
                </c:pt>
                <c:pt idx="4116">
                  <c:v>8.99</c:v>
                </c:pt>
                <c:pt idx="4117">
                  <c:v>8.9600000000000009</c:v>
                </c:pt>
                <c:pt idx="4118">
                  <c:v>8.8699999999999992</c:v>
                </c:pt>
                <c:pt idx="4119">
                  <c:v>8.74</c:v>
                </c:pt>
                <c:pt idx="4120">
                  <c:v>8.77</c:v>
                </c:pt>
                <c:pt idx="4121">
                  <c:v>8.9</c:v>
                </c:pt>
                <c:pt idx="4122">
                  <c:v>8.91</c:v>
                </c:pt>
                <c:pt idx="4123">
                  <c:v>9</c:v>
                </c:pt>
                <c:pt idx="4124">
                  <c:v>9.1199999999999992</c:v>
                </c:pt>
                <c:pt idx="4125">
                  <c:v>9.14</c:v>
                </c:pt>
                <c:pt idx="4126">
                  <c:v>9.06</c:v>
                </c:pt>
                <c:pt idx="4127">
                  <c:v>8.9499999999999993</c:v>
                </c:pt>
                <c:pt idx="4128">
                  <c:v>8.94</c:v>
                </c:pt>
                <c:pt idx="4129">
                  <c:v>9.09</c:v>
                </c:pt>
                <c:pt idx="4130">
                  <c:v>9.34</c:v>
                </c:pt>
                <c:pt idx="4131">
                  <c:v>9.5500000000000007</c:v>
                </c:pt>
                <c:pt idx="4132">
                  <c:v>9.43</c:v>
                </c:pt>
                <c:pt idx="4133">
                  <c:v>9.36</c:v>
                </c:pt>
                <c:pt idx="4134">
                  <c:v>9.33</c:v>
                </c:pt>
                <c:pt idx="4135">
                  <c:v>9.24</c:v>
                </c:pt>
                <c:pt idx="4136">
                  <c:v>8.9499999999999993</c:v>
                </c:pt>
                <c:pt idx="4137">
                  <c:v>8.89</c:v>
                </c:pt>
                <c:pt idx="4138">
                  <c:v>9.18</c:v>
                </c:pt>
                <c:pt idx="4139">
                  <c:v>9.3699999999999992</c:v>
                </c:pt>
                <c:pt idx="4140">
                  <c:v>9.59</c:v>
                </c:pt>
                <c:pt idx="4141">
                  <c:v>9.8800000000000008</c:v>
                </c:pt>
                <c:pt idx="4142">
                  <c:v>10.19</c:v>
                </c:pt>
                <c:pt idx="4143">
                  <c:v>10.34</c:v>
                </c:pt>
                <c:pt idx="4144">
                  <c:v>10.43</c:v>
                </c:pt>
                <c:pt idx="4145">
                  <c:v>10.37</c:v>
                </c:pt>
                <c:pt idx="4146">
                  <c:v>10.36</c:v>
                </c:pt>
                <c:pt idx="4147">
                  <c:v>10.48</c:v>
                </c:pt>
                <c:pt idx="4148">
                  <c:v>10.64</c:v>
                </c:pt>
                <c:pt idx="4149">
                  <c:v>10.75</c:v>
                </c:pt>
                <c:pt idx="4150">
                  <c:v>10.68</c:v>
                </c:pt>
                <c:pt idx="4151">
                  <c:v>10.48</c:v>
                </c:pt>
                <c:pt idx="4152">
                  <c:v>10.33</c:v>
                </c:pt>
                <c:pt idx="4153">
                  <c:v>10.28</c:v>
                </c:pt>
                <c:pt idx="4154">
                  <c:v>10.31</c:v>
                </c:pt>
                <c:pt idx="4155">
                  <c:v>10.37</c:v>
                </c:pt>
                <c:pt idx="4156">
                  <c:v>10.6</c:v>
                </c:pt>
                <c:pt idx="4157">
                  <c:v>11.07</c:v>
                </c:pt>
                <c:pt idx="4158">
                  <c:v>10.98</c:v>
                </c:pt>
                <c:pt idx="4159">
                  <c:v>10.96</c:v>
                </c:pt>
                <c:pt idx="4160">
                  <c:v>11.23</c:v>
                </c:pt>
                <c:pt idx="4161">
                  <c:v>11.26</c:v>
                </c:pt>
                <c:pt idx="4162">
                  <c:v>11.63</c:v>
                </c:pt>
                <c:pt idx="4163">
                  <c:v>11.65</c:v>
                </c:pt>
                <c:pt idx="4164">
                  <c:v>11.67</c:v>
                </c:pt>
                <c:pt idx="4165">
                  <c:v>11.81</c:v>
                </c:pt>
                <c:pt idx="4166">
                  <c:v>11.71</c:v>
                </c:pt>
                <c:pt idx="4167">
                  <c:v>11.6</c:v>
                </c:pt>
                <c:pt idx="4168">
                  <c:v>11.49</c:v>
                </c:pt>
                <c:pt idx="4169">
                  <c:v>11.58</c:v>
                </c:pt>
                <c:pt idx="4170">
                  <c:v>11.44</c:v>
                </c:pt>
                <c:pt idx="4171">
                  <c:v>11.54</c:v>
                </c:pt>
                <c:pt idx="4172">
                  <c:v>11.49</c:v>
                </c:pt>
                <c:pt idx="4173">
                  <c:v>11.76</c:v>
                </c:pt>
                <c:pt idx="4174">
                  <c:v>11.62</c:v>
                </c:pt>
                <c:pt idx="4175">
                  <c:v>11.76</c:v>
                </c:pt>
                <c:pt idx="4176">
                  <c:v>11.89</c:v>
                </c:pt>
                <c:pt idx="4177">
                  <c:v>11.57</c:v>
                </c:pt>
                <c:pt idx="4178">
                  <c:v>11.49</c:v>
                </c:pt>
                <c:pt idx="4179">
                  <c:v>11.77</c:v>
                </c:pt>
                <c:pt idx="4180">
                  <c:v>12.11</c:v>
                </c:pt>
                <c:pt idx="4181">
                  <c:v>12.42</c:v>
                </c:pt>
                <c:pt idx="4182">
                  <c:v>12.36</c:v>
                </c:pt>
                <c:pt idx="4183">
                  <c:v>12.79</c:v>
                </c:pt>
                <c:pt idx="4184">
                  <c:v>12.88</c:v>
                </c:pt>
                <c:pt idx="4185">
                  <c:v>12.7</c:v>
                </c:pt>
                <c:pt idx="4186">
                  <c:v>12.78</c:v>
                </c:pt>
                <c:pt idx="4187">
                  <c:v>12.93</c:v>
                </c:pt>
                <c:pt idx="4188">
                  <c:v>12.93</c:v>
                </c:pt>
                <c:pt idx="4189">
                  <c:v>12.84</c:v>
                </c:pt>
                <c:pt idx="4190">
                  <c:v>12.87</c:v>
                </c:pt>
                <c:pt idx="4191">
                  <c:v>12.5</c:v>
                </c:pt>
                <c:pt idx="4192">
                  <c:v>12.29</c:v>
                </c:pt>
                <c:pt idx="4193">
                  <c:v>12.56</c:v>
                </c:pt>
                <c:pt idx="4194">
                  <c:v>12.29</c:v>
                </c:pt>
                <c:pt idx="4195">
                  <c:v>12.26</c:v>
                </c:pt>
                <c:pt idx="4196">
                  <c:v>12.8</c:v>
                </c:pt>
                <c:pt idx="4197">
                  <c:v>13.26</c:v>
                </c:pt>
                <c:pt idx="4198">
                  <c:v>13.79</c:v>
                </c:pt>
                <c:pt idx="4199">
                  <c:v>13.94</c:v>
                </c:pt>
                <c:pt idx="4200">
                  <c:v>14.28</c:v>
                </c:pt>
                <c:pt idx="4201">
                  <c:v>14.68</c:v>
                </c:pt>
                <c:pt idx="4202">
                  <c:v>14.79</c:v>
                </c:pt>
                <c:pt idx="4203">
                  <c:v>14.46</c:v>
                </c:pt>
                <c:pt idx="4204">
                  <c:v>14.42</c:v>
                </c:pt>
                <c:pt idx="4205">
                  <c:v>14.47</c:v>
                </c:pt>
                <c:pt idx="4206">
                  <c:v>14.67</c:v>
                </c:pt>
                <c:pt idx="4207">
                  <c:v>14.62</c:v>
                </c:pt>
                <c:pt idx="4208">
                  <c:v>14.35</c:v>
                </c:pt>
                <c:pt idx="4209">
                  <c:v>14.67</c:v>
                </c:pt>
                <c:pt idx="4210">
                  <c:v>15.28</c:v>
                </c:pt>
                <c:pt idx="4211">
                  <c:v>15.15</c:v>
                </c:pt>
                <c:pt idx="4212">
                  <c:v>14.94</c:v>
                </c:pt>
                <c:pt idx="4213">
                  <c:v>15.3</c:v>
                </c:pt>
                <c:pt idx="4214">
                  <c:v>15.49</c:v>
                </c:pt>
                <c:pt idx="4215">
                  <c:v>15.24</c:v>
                </c:pt>
                <c:pt idx="4216">
                  <c:v>14.82</c:v>
                </c:pt>
                <c:pt idx="4217">
                  <c:v>14.77</c:v>
                </c:pt>
                <c:pt idx="4218">
                  <c:v>14.76</c:v>
                </c:pt>
                <c:pt idx="4219">
                  <c:v>14.53</c:v>
                </c:pt>
                <c:pt idx="4220">
                  <c:v>14.58</c:v>
                </c:pt>
                <c:pt idx="4221">
                  <c:v>14.99</c:v>
                </c:pt>
                <c:pt idx="4222">
                  <c:v>15.19</c:v>
                </c:pt>
                <c:pt idx="4223">
                  <c:v>15.51</c:v>
                </c:pt>
                <c:pt idx="4224">
                  <c:v>15.6</c:v>
                </c:pt>
                <c:pt idx="4225">
                  <c:v>15.85</c:v>
                </c:pt>
                <c:pt idx="4226">
                  <c:v>15.8</c:v>
                </c:pt>
                <c:pt idx="4227">
                  <c:v>15.46</c:v>
                </c:pt>
                <c:pt idx="4228">
                  <c:v>15.54</c:v>
                </c:pt>
                <c:pt idx="4229">
                  <c:v>15.56</c:v>
                </c:pt>
                <c:pt idx="4230">
                  <c:v>15.47</c:v>
                </c:pt>
                <c:pt idx="4231">
                  <c:v>14.84</c:v>
                </c:pt>
                <c:pt idx="4232">
                  <c:v>14.96</c:v>
                </c:pt>
                <c:pt idx="4233">
                  <c:v>15.23</c:v>
                </c:pt>
                <c:pt idx="4234">
                  <c:v>15.85</c:v>
                </c:pt>
                <c:pt idx="4235">
                  <c:v>16.05</c:v>
                </c:pt>
                <c:pt idx="4236">
                  <c:v>15.96</c:v>
                </c:pt>
                <c:pt idx="4237">
                  <c:v>16.3</c:v>
                </c:pt>
                <c:pt idx="4238">
                  <c:v>16.61</c:v>
                </c:pt>
                <c:pt idx="4239">
                  <c:v>16.84</c:v>
                </c:pt>
                <c:pt idx="4240">
                  <c:v>16.760000000000002</c:v>
                </c:pt>
                <c:pt idx="4241">
                  <c:v>17.04</c:v>
                </c:pt>
                <c:pt idx="4242">
                  <c:v>16.8</c:v>
                </c:pt>
                <c:pt idx="4243">
                  <c:v>16.25</c:v>
                </c:pt>
                <c:pt idx="4244">
                  <c:v>16.5</c:v>
                </c:pt>
                <c:pt idx="4245">
                  <c:v>16.91</c:v>
                </c:pt>
                <c:pt idx="4246">
                  <c:v>17.52</c:v>
                </c:pt>
                <c:pt idx="4247">
                  <c:v>17.920000000000002</c:v>
                </c:pt>
                <c:pt idx="4248">
                  <c:v>18.14</c:v>
                </c:pt>
                <c:pt idx="4249">
                  <c:v>18.39</c:v>
                </c:pt>
                <c:pt idx="4250">
                  <c:v>18.87</c:v>
                </c:pt>
                <c:pt idx="4251">
                  <c:v>18.760000000000002</c:v>
                </c:pt>
                <c:pt idx="4252">
                  <c:v>18.53</c:v>
                </c:pt>
                <c:pt idx="4253">
                  <c:v>18.329999999999998</c:v>
                </c:pt>
                <c:pt idx="4254">
                  <c:v>18.62</c:v>
                </c:pt>
                <c:pt idx="4255">
                  <c:v>18.32</c:v>
                </c:pt>
                <c:pt idx="4256">
                  <c:v>18.12</c:v>
                </c:pt>
                <c:pt idx="4257">
                  <c:v>17.75</c:v>
                </c:pt>
                <c:pt idx="4258">
                  <c:v>17.78</c:v>
                </c:pt>
                <c:pt idx="4259">
                  <c:v>17.96</c:v>
                </c:pt>
                <c:pt idx="4260">
                  <c:v>18.28</c:v>
                </c:pt>
                <c:pt idx="4261">
                  <c:v>18.5</c:v>
                </c:pt>
                <c:pt idx="4262">
                  <c:v>18.54</c:v>
                </c:pt>
                <c:pt idx="4263">
                  <c:v>18.47</c:v>
                </c:pt>
                <c:pt idx="4264">
                  <c:v>18.25</c:v>
                </c:pt>
                <c:pt idx="4265">
                  <c:v>18.04</c:v>
                </c:pt>
                <c:pt idx="4266">
                  <c:v>17.829999999999998</c:v>
                </c:pt>
                <c:pt idx="4267">
                  <c:v>17.88</c:v>
                </c:pt>
                <c:pt idx="4268">
                  <c:v>17.989999999999998</c:v>
                </c:pt>
                <c:pt idx="4269">
                  <c:v>17.97</c:v>
                </c:pt>
                <c:pt idx="4270">
                  <c:v>17.899999999999999</c:v>
                </c:pt>
                <c:pt idx="4271">
                  <c:v>18.010000000000002</c:v>
                </c:pt>
                <c:pt idx="4272">
                  <c:v>18.170000000000002</c:v>
                </c:pt>
                <c:pt idx="4273">
                  <c:v>18.16</c:v>
                </c:pt>
                <c:pt idx="4274">
                  <c:v>18.510000000000002</c:v>
                </c:pt>
                <c:pt idx="4275">
                  <c:v>18.84</c:v>
                </c:pt>
                <c:pt idx="4276">
                  <c:v>18.93</c:v>
                </c:pt>
                <c:pt idx="4277">
                  <c:v>18.62</c:v>
                </c:pt>
                <c:pt idx="4278">
                  <c:v>18.77</c:v>
                </c:pt>
                <c:pt idx="4279">
                  <c:v>18.940000000000001</c:v>
                </c:pt>
                <c:pt idx="4280">
                  <c:v>19.27</c:v>
                </c:pt>
                <c:pt idx="4281">
                  <c:v>19.760000000000002</c:v>
                </c:pt>
                <c:pt idx="4282">
                  <c:v>19.62</c:v>
                </c:pt>
                <c:pt idx="4283">
                  <c:v>19.82</c:v>
                </c:pt>
                <c:pt idx="4284">
                  <c:v>19.16</c:v>
                </c:pt>
                <c:pt idx="4285">
                  <c:v>18.72</c:v>
                </c:pt>
                <c:pt idx="4286">
                  <c:v>18.510000000000002</c:v>
                </c:pt>
                <c:pt idx="4287">
                  <c:v>18.32</c:v>
                </c:pt>
                <c:pt idx="4288">
                  <c:v>19.05</c:v>
                </c:pt>
                <c:pt idx="4289">
                  <c:v>19.12</c:v>
                </c:pt>
                <c:pt idx="4290">
                  <c:v>19.11</c:v>
                </c:pt>
                <c:pt idx="4291">
                  <c:v>18.78</c:v>
                </c:pt>
                <c:pt idx="4292">
                  <c:v>18.63</c:v>
                </c:pt>
                <c:pt idx="4293">
                  <c:v>18.59</c:v>
                </c:pt>
                <c:pt idx="4294">
                  <c:v>19.07</c:v>
                </c:pt>
                <c:pt idx="4295">
                  <c:v>18.96</c:v>
                </c:pt>
                <c:pt idx="4296">
                  <c:v>18.93</c:v>
                </c:pt>
                <c:pt idx="4297">
                  <c:v>19.04</c:v>
                </c:pt>
                <c:pt idx="4298">
                  <c:v>19.25</c:v>
                </c:pt>
                <c:pt idx="4299">
                  <c:v>18.88</c:v>
                </c:pt>
                <c:pt idx="4300">
                  <c:v>18.59</c:v>
                </c:pt>
                <c:pt idx="4301">
                  <c:v>18.62</c:v>
                </c:pt>
                <c:pt idx="4302">
                  <c:v>18.690000000000001</c:v>
                </c:pt>
                <c:pt idx="4303">
                  <c:v>18.920000000000002</c:v>
                </c:pt>
                <c:pt idx="4304">
                  <c:v>18.95</c:v>
                </c:pt>
                <c:pt idx="4305">
                  <c:v>18.75</c:v>
                </c:pt>
                <c:pt idx="4306">
                  <c:v>18.559999999999999</c:v>
                </c:pt>
                <c:pt idx="4307">
                  <c:v>18.690000000000001</c:v>
                </c:pt>
                <c:pt idx="4308">
                  <c:v>18.77</c:v>
                </c:pt>
                <c:pt idx="4309">
                  <c:v>18.940000000000001</c:v>
                </c:pt>
                <c:pt idx="4310">
                  <c:v>19.3</c:v>
                </c:pt>
                <c:pt idx="4311">
                  <c:v>19.39</c:v>
                </c:pt>
                <c:pt idx="4312">
                  <c:v>19.170000000000002</c:v>
                </c:pt>
                <c:pt idx="4313">
                  <c:v>19.14</c:v>
                </c:pt>
                <c:pt idx="4314">
                  <c:v>18.79</c:v>
                </c:pt>
                <c:pt idx="4315">
                  <c:v>18.52</c:v>
                </c:pt>
                <c:pt idx="4316">
                  <c:v>18.68</c:v>
                </c:pt>
                <c:pt idx="4317">
                  <c:v>18.79</c:v>
                </c:pt>
                <c:pt idx="4318">
                  <c:v>18.8</c:v>
                </c:pt>
                <c:pt idx="4319">
                  <c:v>18.64</c:v>
                </c:pt>
                <c:pt idx="4320">
                  <c:v>18.64</c:v>
                </c:pt>
                <c:pt idx="4321">
                  <c:v>18.32</c:v>
                </c:pt>
                <c:pt idx="4322">
                  <c:v>18.45</c:v>
                </c:pt>
                <c:pt idx="4323">
                  <c:v>18.62</c:v>
                </c:pt>
                <c:pt idx="4324">
                  <c:v>18.059999999999999</c:v>
                </c:pt>
                <c:pt idx="4325">
                  <c:v>18.16</c:v>
                </c:pt>
                <c:pt idx="4326">
                  <c:v>18.22</c:v>
                </c:pt>
                <c:pt idx="4327">
                  <c:v>18.37</c:v>
                </c:pt>
                <c:pt idx="4328">
                  <c:v>18.55</c:v>
                </c:pt>
                <c:pt idx="4329">
                  <c:v>18.62</c:v>
                </c:pt>
                <c:pt idx="4330">
                  <c:v>18.82</c:v>
                </c:pt>
                <c:pt idx="4331">
                  <c:v>18.559999999999999</c:v>
                </c:pt>
                <c:pt idx="4332">
                  <c:v>18.22</c:v>
                </c:pt>
                <c:pt idx="4333">
                  <c:v>17.649999999999999</c:v>
                </c:pt>
                <c:pt idx="4334">
                  <c:v>17.87</c:v>
                </c:pt>
                <c:pt idx="4335">
                  <c:v>17.8</c:v>
                </c:pt>
                <c:pt idx="4336">
                  <c:v>18.11</c:v>
                </c:pt>
                <c:pt idx="4337">
                  <c:v>18.12</c:v>
                </c:pt>
                <c:pt idx="4338">
                  <c:v>17.899999999999999</c:v>
                </c:pt>
                <c:pt idx="4339">
                  <c:v>17.920000000000002</c:v>
                </c:pt>
                <c:pt idx="4340">
                  <c:v>17.8</c:v>
                </c:pt>
                <c:pt idx="4341">
                  <c:v>17.95</c:v>
                </c:pt>
                <c:pt idx="4342">
                  <c:v>17.86</c:v>
                </c:pt>
                <c:pt idx="4343">
                  <c:v>18.21</c:v>
                </c:pt>
                <c:pt idx="4344">
                  <c:v>18.73</c:v>
                </c:pt>
                <c:pt idx="4345">
                  <c:v>18.93</c:v>
                </c:pt>
                <c:pt idx="4346">
                  <c:v>18.98</c:v>
                </c:pt>
                <c:pt idx="4347">
                  <c:v>19.100000000000001</c:v>
                </c:pt>
                <c:pt idx="4348">
                  <c:v>19.239999999999998</c:v>
                </c:pt>
                <c:pt idx="4349">
                  <c:v>19.13</c:v>
                </c:pt>
                <c:pt idx="4350">
                  <c:v>18.73</c:v>
                </c:pt>
                <c:pt idx="4351">
                  <c:v>19.22</c:v>
                </c:pt>
                <c:pt idx="4352">
                  <c:v>19.27</c:v>
                </c:pt>
                <c:pt idx="4353">
                  <c:v>19.27</c:v>
                </c:pt>
                <c:pt idx="4354">
                  <c:v>19.04</c:v>
                </c:pt>
                <c:pt idx="4355">
                  <c:v>18.829999999999998</c:v>
                </c:pt>
                <c:pt idx="4356">
                  <c:v>18.57</c:v>
                </c:pt>
                <c:pt idx="4357">
                  <c:v>18.72</c:v>
                </c:pt>
                <c:pt idx="4358">
                  <c:v>18.95</c:v>
                </c:pt>
                <c:pt idx="4359">
                  <c:v>19.149999999999999</c:v>
                </c:pt>
                <c:pt idx="4360">
                  <c:v>19.32</c:v>
                </c:pt>
                <c:pt idx="4361">
                  <c:v>19.489999999999998</c:v>
                </c:pt>
                <c:pt idx="4362">
                  <c:v>19.739999999999998</c:v>
                </c:pt>
                <c:pt idx="4363">
                  <c:v>19.28</c:v>
                </c:pt>
                <c:pt idx="4364">
                  <c:v>19.37</c:v>
                </c:pt>
                <c:pt idx="4365">
                  <c:v>19.02</c:v>
                </c:pt>
                <c:pt idx="4366">
                  <c:v>18.7</c:v>
                </c:pt>
                <c:pt idx="4367">
                  <c:v>18.48</c:v>
                </c:pt>
                <c:pt idx="4368">
                  <c:v>18.559999999999999</c:v>
                </c:pt>
                <c:pt idx="4369">
                  <c:v>18.38</c:v>
                </c:pt>
                <c:pt idx="4370">
                  <c:v>17.899999999999999</c:v>
                </c:pt>
                <c:pt idx="4371">
                  <c:v>17.989999999999998</c:v>
                </c:pt>
                <c:pt idx="4372">
                  <c:v>17.739999999999998</c:v>
                </c:pt>
                <c:pt idx="4373">
                  <c:v>17.39</c:v>
                </c:pt>
                <c:pt idx="4374">
                  <c:v>16.850000000000001</c:v>
                </c:pt>
                <c:pt idx="4375">
                  <c:v>16.559999999999999</c:v>
                </c:pt>
                <c:pt idx="4376">
                  <c:v>16.579999999999998</c:v>
                </c:pt>
                <c:pt idx="4377">
                  <c:v>16.54</c:v>
                </c:pt>
                <c:pt idx="4378">
                  <c:v>16.66</c:v>
                </c:pt>
                <c:pt idx="4379">
                  <c:v>16.420000000000002</c:v>
                </c:pt>
                <c:pt idx="4380">
                  <c:v>16.43</c:v>
                </c:pt>
                <c:pt idx="4381">
                  <c:v>17.03</c:v>
                </c:pt>
                <c:pt idx="4382">
                  <c:v>17.41</c:v>
                </c:pt>
                <c:pt idx="4383">
                  <c:v>17.309999999999999</c:v>
                </c:pt>
                <c:pt idx="4384">
                  <c:v>17.100000000000001</c:v>
                </c:pt>
                <c:pt idx="4385">
                  <c:v>16.71</c:v>
                </c:pt>
                <c:pt idx="4386">
                  <c:v>16.38</c:v>
                </c:pt>
                <c:pt idx="4387">
                  <c:v>16.350000000000001</c:v>
                </c:pt>
                <c:pt idx="4388">
                  <c:v>16.32</c:v>
                </c:pt>
                <c:pt idx="4389">
                  <c:v>16.03</c:v>
                </c:pt>
                <c:pt idx="4390">
                  <c:v>15.54</c:v>
                </c:pt>
                <c:pt idx="4391">
                  <c:v>15.96</c:v>
                </c:pt>
                <c:pt idx="4392">
                  <c:v>16.25</c:v>
                </c:pt>
                <c:pt idx="4393">
                  <c:v>16.54</c:v>
                </c:pt>
                <c:pt idx="4394">
                  <c:v>16.91</c:v>
                </c:pt>
                <c:pt idx="4395">
                  <c:v>16.649999999999999</c:v>
                </c:pt>
                <c:pt idx="4396">
                  <c:v>16.489999999999998</c:v>
                </c:pt>
                <c:pt idx="4397">
                  <c:v>16.420000000000002</c:v>
                </c:pt>
                <c:pt idx="4398">
                  <c:v>16.62</c:v>
                </c:pt>
                <c:pt idx="4399">
                  <c:v>16.59</c:v>
                </c:pt>
                <c:pt idx="4400">
                  <c:v>16.25</c:v>
                </c:pt>
                <c:pt idx="4401">
                  <c:v>15.85</c:v>
                </c:pt>
                <c:pt idx="4402">
                  <c:v>15.74</c:v>
                </c:pt>
                <c:pt idx="4403">
                  <c:v>15.71</c:v>
                </c:pt>
                <c:pt idx="4404">
                  <c:v>15.72</c:v>
                </c:pt>
                <c:pt idx="4405">
                  <c:v>15.23</c:v>
                </c:pt>
                <c:pt idx="4406">
                  <c:v>14.89</c:v>
                </c:pt>
                <c:pt idx="4407">
                  <c:v>14.74</c:v>
                </c:pt>
                <c:pt idx="4408">
                  <c:v>14.53</c:v>
                </c:pt>
                <c:pt idx="4409">
                  <c:v>14.19</c:v>
                </c:pt>
                <c:pt idx="4410">
                  <c:v>14.29</c:v>
                </c:pt>
                <c:pt idx="4411">
                  <c:v>14.06</c:v>
                </c:pt>
                <c:pt idx="4412">
                  <c:v>13.94</c:v>
                </c:pt>
                <c:pt idx="4413">
                  <c:v>14.06</c:v>
                </c:pt>
                <c:pt idx="4414">
                  <c:v>14.34</c:v>
                </c:pt>
                <c:pt idx="4415">
                  <c:v>14.72</c:v>
                </c:pt>
                <c:pt idx="4416">
                  <c:v>14.79</c:v>
                </c:pt>
                <c:pt idx="4417">
                  <c:v>13.54</c:v>
                </c:pt>
                <c:pt idx="4418">
                  <c:v>13.38</c:v>
                </c:pt>
                <c:pt idx="4419">
                  <c:v>13.21</c:v>
                </c:pt>
                <c:pt idx="4420">
                  <c:v>12.72</c:v>
                </c:pt>
                <c:pt idx="4421">
                  <c:v>12.45</c:v>
                </c:pt>
                <c:pt idx="4422">
                  <c:v>12.13</c:v>
                </c:pt>
                <c:pt idx="4423">
                  <c:v>12.08</c:v>
                </c:pt>
                <c:pt idx="4424">
                  <c:v>12.71</c:v>
                </c:pt>
                <c:pt idx="4425">
                  <c:v>12.72</c:v>
                </c:pt>
                <c:pt idx="4426">
                  <c:v>12.48</c:v>
                </c:pt>
                <c:pt idx="4427">
                  <c:v>12.59</c:v>
                </c:pt>
                <c:pt idx="4428">
                  <c:v>12.56</c:v>
                </c:pt>
                <c:pt idx="4429">
                  <c:v>12.25</c:v>
                </c:pt>
                <c:pt idx="4430">
                  <c:v>12.23</c:v>
                </c:pt>
                <c:pt idx="4431">
                  <c:v>12.25</c:v>
                </c:pt>
                <c:pt idx="4432">
                  <c:v>12.19</c:v>
                </c:pt>
                <c:pt idx="4433">
                  <c:v>12.16</c:v>
                </c:pt>
                <c:pt idx="4434">
                  <c:v>12.38</c:v>
                </c:pt>
                <c:pt idx="4435">
                  <c:v>12.76</c:v>
                </c:pt>
                <c:pt idx="4436">
                  <c:v>13.07</c:v>
                </c:pt>
                <c:pt idx="4437">
                  <c:v>13.56</c:v>
                </c:pt>
                <c:pt idx="4438">
                  <c:v>14.1</c:v>
                </c:pt>
                <c:pt idx="4439">
                  <c:v>14.16</c:v>
                </c:pt>
                <c:pt idx="4440">
                  <c:v>14.17</c:v>
                </c:pt>
                <c:pt idx="4441">
                  <c:v>14.09</c:v>
                </c:pt>
                <c:pt idx="4442">
                  <c:v>13.85</c:v>
                </c:pt>
                <c:pt idx="4443">
                  <c:v>13.65</c:v>
                </c:pt>
                <c:pt idx="4444">
                  <c:v>13.2</c:v>
                </c:pt>
                <c:pt idx="4445">
                  <c:v>13.25</c:v>
                </c:pt>
                <c:pt idx="4446">
                  <c:v>13.16</c:v>
                </c:pt>
                <c:pt idx="4447">
                  <c:v>13.06</c:v>
                </c:pt>
                <c:pt idx="4448">
                  <c:v>12.83</c:v>
                </c:pt>
                <c:pt idx="4449">
                  <c:v>12.77</c:v>
                </c:pt>
                <c:pt idx="4450">
                  <c:v>12.77</c:v>
                </c:pt>
                <c:pt idx="4451">
                  <c:v>12.72</c:v>
                </c:pt>
                <c:pt idx="4452">
                  <c:v>12.41</c:v>
                </c:pt>
                <c:pt idx="4453">
                  <c:v>12.08</c:v>
                </c:pt>
                <c:pt idx="4454">
                  <c:v>12.19</c:v>
                </c:pt>
                <c:pt idx="4455">
                  <c:v>12.24</c:v>
                </c:pt>
                <c:pt idx="4456">
                  <c:v>12.23</c:v>
                </c:pt>
                <c:pt idx="4457">
                  <c:v>11.78</c:v>
                </c:pt>
                <c:pt idx="4458">
                  <c:v>11.53</c:v>
                </c:pt>
                <c:pt idx="4459">
                  <c:v>11.24</c:v>
                </c:pt>
                <c:pt idx="4460">
                  <c:v>10.81</c:v>
                </c:pt>
                <c:pt idx="4461">
                  <c:v>10.31</c:v>
                </c:pt>
                <c:pt idx="4462">
                  <c:v>10.09</c:v>
                </c:pt>
                <c:pt idx="4463">
                  <c:v>9.85</c:v>
                </c:pt>
                <c:pt idx="4464">
                  <c:v>9.5500000000000007</c:v>
                </c:pt>
                <c:pt idx="4465">
                  <c:v>9.51</c:v>
                </c:pt>
                <c:pt idx="4466">
                  <c:v>9.64</c:v>
                </c:pt>
                <c:pt idx="4467">
                  <c:v>9.39</c:v>
                </c:pt>
                <c:pt idx="4468">
                  <c:v>9.4700000000000006</c:v>
                </c:pt>
                <c:pt idx="4469">
                  <c:v>9.8800000000000008</c:v>
                </c:pt>
                <c:pt idx="4470">
                  <c:v>10.130000000000001</c:v>
                </c:pt>
                <c:pt idx="4471">
                  <c:v>10.23</c:v>
                </c:pt>
                <c:pt idx="4472">
                  <c:v>10.3</c:v>
                </c:pt>
                <c:pt idx="4473">
                  <c:v>10.25</c:v>
                </c:pt>
                <c:pt idx="4474">
                  <c:v>10.46</c:v>
                </c:pt>
                <c:pt idx="4475">
                  <c:v>10.78</c:v>
                </c:pt>
                <c:pt idx="4476">
                  <c:v>10.91</c:v>
                </c:pt>
                <c:pt idx="4477">
                  <c:v>11.12</c:v>
                </c:pt>
                <c:pt idx="4478">
                  <c:v>11.15</c:v>
                </c:pt>
                <c:pt idx="4479">
                  <c:v>11.15</c:v>
                </c:pt>
                <c:pt idx="4480">
                  <c:v>11.01</c:v>
                </c:pt>
                <c:pt idx="4481">
                  <c:v>10.89</c:v>
                </c:pt>
                <c:pt idx="4482">
                  <c:v>10.79</c:v>
                </c:pt>
                <c:pt idx="4483">
                  <c:v>10.68</c:v>
                </c:pt>
                <c:pt idx="4484">
                  <c:v>10.54</c:v>
                </c:pt>
                <c:pt idx="4485">
                  <c:v>10.72</c:v>
                </c:pt>
                <c:pt idx="4486">
                  <c:v>10.61</c:v>
                </c:pt>
                <c:pt idx="4487">
                  <c:v>10.35</c:v>
                </c:pt>
                <c:pt idx="4488">
                  <c:v>10.24</c:v>
                </c:pt>
                <c:pt idx="4489">
                  <c:v>10.1</c:v>
                </c:pt>
                <c:pt idx="4490">
                  <c:v>10.039999999999999</c:v>
                </c:pt>
                <c:pt idx="4491">
                  <c:v>10.29</c:v>
                </c:pt>
                <c:pt idx="4492">
                  <c:v>10.64</c:v>
                </c:pt>
                <c:pt idx="4493">
                  <c:v>10.94</c:v>
                </c:pt>
                <c:pt idx="4494">
                  <c:v>11.26</c:v>
                </c:pt>
                <c:pt idx="4495">
                  <c:v>11.39</c:v>
                </c:pt>
                <c:pt idx="4496">
                  <c:v>11.43</c:v>
                </c:pt>
                <c:pt idx="4497">
                  <c:v>11.17</c:v>
                </c:pt>
                <c:pt idx="4498">
                  <c:v>11.17</c:v>
                </c:pt>
                <c:pt idx="4499">
                  <c:v>11.04</c:v>
                </c:pt>
                <c:pt idx="4500">
                  <c:v>11.22</c:v>
                </c:pt>
                <c:pt idx="4501">
                  <c:v>11</c:v>
                </c:pt>
                <c:pt idx="4502">
                  <c:v>10.98</c:v>
                </c:pt>
                <c:pt idx="4503">
                  <c:v>11.19</c:v>
                </c:pt>
                <c:pt idx="4504">
                  <c:v>11.36</c:v>
                </c:pt>
                <c:pt idx="4505">
                  <c:v>11.34</c:v>
                </c:pt>
                <c:pt idx="4506">
                  <c:v>11.42</c:v>
                </c:pt>
                <c:pt idx="4507">
                  <c:v>11.43</c:v>
                </c:pt>
                <c:pt idx="4508">
                  <c:v>11.49</c:v>
                </c:pt>
                <c:pt idx="4509">
                  <c:v>11.47</c:v>
                </c:pt>
                <c:pt idx="4510">
                  <c:v>11.44</c:v>
                </c:pt>
                <c:pt idx="4511">
                  <c:v>11.44</c:v>
                </c:pt>
                <c:pt idx="4512">
                  <c:v>11.34</c:v>
                </c:pt>
                <c:pt idx="4513">
                  <c:v>11.17</c:v>
                </c:pt>
                <c:pt idx="4514">
                  <c:v>11.22</c:v>
                </c:pt>
                <c:pt idx="4515">
                  <c:v>11.23</c:v>
                </c:pt>
                <c:pt idx="4516">
                  <c:v>11.26</c:v>
                </c:pt>
                <c:pt idx="4517">
                  <c:v>11.36</c:v>
                </c:pt>
                <c:pt idx="4518">
                  <c:v>11.17</c:v>
                </c:pt>
                <c:pt idx="4519">
                  <c:v>11.28</c:v>
                </c:pt>
                <c:pt idx="4520">
                  <c:v>11.18</c:v>
                </c:pt>
                <c:pt idx="4521">
                  <c:v>10.83</c:v>
                </c:pt>
                <c:pt idx="4522">
                  <c:v>10.63</c:v>
                </c:pt>
                <c:pt idx="4523">
                  <c:v>10.91</c:v>
                </c:pt>
                <c:pt idx="4524">
                  <c:v>11.1</c:v>
                </c:pt>
                <c:pt idx="4525">
                  <c:v>11.07</c:v>
                </c:pt>
                <c:pt idx="4526">
                  <c:v>11</c:v>
                </c:pt>
                <c:pt idx="4527">
                  <c:v>10.86</c:v>
                </c:pt>
                <c:pt idx="4528">
                  <c:v>10.74</c:v>
                </c:pt>
                <c:pt idx="4529">
                  <c:v>10.75</c:v>
                </c:pt>
                <c:pt idx="4530">
                  <c:v>10.96</c:v>
                </c:pt>
                <c:pt idx="4531">
                  <c:v>11.27</c:v>
                </c:pt>
                <c:pt idx="4532">
                  <c:v>11.52</c:v>
                </c:pt>
                <c:pt idx="4533">
                  <c:v>11.64</c:v>
                </c:pt>
                <c:pt idx="4534">
                  <c:v>11.84</c:v>
                </c:pt>
                <c:pt idx="4535">
                  <c:v>12.08</c:v>
                </c:pt>
                <c:pt idx="4536">
                  <c:v>12.3</c:v>
                </c:pt>
                <c:pt idx="4537">
                  <c:v>12.56</c:v>
                </c:pt>
                <c:pt idx="4538">
                  <c:v>12.72</c:v>
                </c:pt>
                <c:pt idx="4539">
                  <c:v>12.87</c:v>
                </c:pt>
                <c:pt idx="4540">
                  <c:v>13.22</c:v>
                </c:pt>
                <c:pt idx="4541">
                  <c:v>13.4</c:v>
                </c:pt>
                <c:pt idx="4542">
                  <c:v>13.46</c:v>
                </c:pt>
                <c:pt idx="4543">
                  <c:v>13.57</c:v>
                </c:pt>
                <c:pt idx="4544">
                  <c:v>13.41</c:v>
                </c:pt>
                <c:pt idx="4545">
                  <c:v>13.41</c:v>
                </c:pt>
                <c:pt idx="4546">
                  <c:v>13.39</c:v>
                </c:pt>
                <c:pt idx="4547">
                  <c:v>13.51</c:v>
                </c:pt>
                <c:pt idx="4548">
                  <c:v>13.6</c:v>
                </c:pt>
                <c:pt idx="4549">
                  <c:v>13.41</c:v>
                </c:pt>
                <c:pt idx="4550">
                  <c:v>13.53</c:v>
                </c:pt>
                <c:pt idx="4551">
                  <c:v>13.72</c:v>
                </c:pt>
                <c:pt idx="4552">
                  <c:v>13.82</c:v>
                </c:pt>
                <c:pt idx="4553">
                  <c:v>13.86</c:v>
                </c:pt>
                <c:pt idx="4554">
                  <c:v>14.02</c:v>
                </c:pt>
                <c:pt idx="4555">
                  <c:v>14.22</c:v>
                </c:pt>
                <c:pt idx="4556">
                  <c:v>14.33</c:v>
                </c:pt>
                <c:pt idx="4557">
                  <c:v>14.11</c:v>
                </c:pt>
                <c:pt idx="4558">
                  <c:v>13.86</c:v>
                </c:pt>
                <c:pt idx="4559">
                  <c:v>13.82</c:v>
                </c:pt>
                <c:pt idx="4560">
                  <c:v>13.59</c:v>
                </c:pt>
                <c:pt idx="4561">
                  <c:v>13.42</c:v>
                </c:pt>
                <c:pt idx="4562">
                  <c:v>13.23</c:v>
                </c:pt>
                <c:pt idx="4563">
                  <c:v>13.24</c:v>
                </c:pt>
                <c:pt idx="4564">
                  <c:v>13.24</c:v>
                </c:pt>
                <c:pt idx="4565">
                  <c:v>13.24</c:v>
                </c:pt>
                <c:pt idx="4566">
                  <c:v>13.55</c:v>
                </c:pt>
                <c:pt idx="4567">
                  <c:v>13.89</c:v>
                </c:pt>
                <c:pt idx="4568">
                  <c:v>14.14</c:v>
                </c:pt>
                <c:pt idx="4569">
                  <c:v>14.14</c:v>
                </c:pt>
                <c:pt idx="4570">
                  <c:v>13.76</c:v>
                </c:pt>
                <c:pt idx="4571">
                  <c:v>13.42</c:v>
                </c:pt>
                <c:pt idx="4572">
                  <c:v>13.43</c:v>
                </c:pt>
                <c:pt idx="4573">
                  <c:v>13.54</c:v>
                </c:pt>
                <c:pt idx="4574">
                  <c:v>13.41</c:v>
                </c:pt>
                <c:pt idx="4575">
                  <c:v>13.79</c:v>
                </c:pt>
                <c:pt idx="4576">
                  <c:v>14.19</c:v>
                </c:pt>
                <c:pt idx="4577">
                  <c:v>14.54</c:v>
                </c:pt>
                <c:pt idx="4578">
                  <c:v>14.48</c:v>
                </c:pt>
                <c:pt idx="4579">
                  <c:v>14.4</c:v>
                </c:pt>
                <c:pt idx="4580">
                  <c:v>13.97</c:v>
                </c:pt>
                <c:pt idx="4581">
                  <c:v>13.81</c:v>
                </c:pt>
                <c:pt idx="4582">
                  <c:v>14.33</c:v>
                </c:pt>
                <c:pt idx="4583">
                  <c:v>14.75</c:v>
                </c:pt>
                <c:pt idx="4584">
                  <c:v>15.2</c:v>
                </c:pt>
                <c:pt idx="4585">
                  <c:v>15.46</c:v>
                </c:pt>
                <c:pt idx="4586">
                  <c:v>15.7</c:v>
                </c:pt>
                <c:pt idx="4587">
                  <c:v>15.79</c:v>
                </c:pt>
                <c:pt idx="4588">
                  <c:v>15.31</c:v>
                </c:pt>
                <c:pt idx="4589">
                  <c:v>14.86</c:v>
                </c:pt>
                <c:pt idx="4590">
                  <c:v>14.96</c:v>
                </c:pt>
                <c:pt idx="4591">
                  <c:v>14.52</c:v>
                </c:pt>
                <c:pt idx="4592">
                  <c:v>14.55</c:v>
                </c:pt>
                <c:pt idx="4593">
                  <c:v>13.97</c:v>
                </c:pt>
                <c:pt idx="4594">
                  <c:v>13.78</c:v>
                </c:pt>
                <c:pt idx="4595">
                  <c:v>14</c:v>
                </c:pt>
                <c:pt idx="4596">
                  <c:v>14.17</c:v>
                </c:pt>
                <c:pt idx="4597">
                  <c:v>14.45</c:v>
                </c:pt>
                <c:pt idx="4598">
                  <c:v>14.78</c:v>
                </c:pt>
                <c:pt idx="4599">
                  <c:v>14.35</c:v>
                </c:pt>
                <c:pt idx="4600">
                  <c:v>14.09</c:v>
                </c:pt>
                <c:pt idx="4601">
                  <c:v>14.23</c:v>
                </c:pt>
                <c:pt idx="4602">
                  <c:v>14.37</c:v>
                </c:pt>
                <c:pt idx="4603">
                  <c:v>14.23</c:v>
                </c:pt>
                <c:pt idx="4604">
                  <c:v>14.52</c:v>
                </c:pt>
                <c:pt idx="4605">
                  <c:v>14.54</c:v>
                </c:pt>
                <c:pt idx="4606">
                  <c:v>14.1</c:v>
                </c:pt>
                <c:pt idx="4607">
                  <c:v>13.41</c:v>
                </c:pt>
                <c:pt idx="4608">
                  <c:v>13.96</c:v>
                </c:pt>
                <c:pt idx="4609">
                  <c:v>13.77</c:v>
                </c:pt>
                <c:pt idx="4610">
                  <c:v>14.23</c:v>
                </c:pt>
                <c:pt idx="4611">
                  <c:v>14.95</c:v>
                </c:pt>
                <c:pt idx="4612">
                  <c:v>15.62</c:v>
                </c:pt>
                <c:pt idx="4613">
                  <c:v>15.88</c:v>
                </c:pt>
                <c:pt idx="4614">
                  <c:v>16.079999999999998</c:v>
                </c:pt>
                <c:pt idx="4615">
                  <c:v>16.2</c:v>
                </c:pt>
                <c:pt idx="4616">
                  <c:v>16.55</c:v>
                </c:pt>
                <c:pt idx="4617">
                  <c:v>16.53</c:v>
                </c:pt>
                <c:pt idx="4618">
                  <c:v>16.77</c:v>
                </c:pt>
                <c:pt idx="4619">
                  <c:v>16.739999999999998</c:v>
                </c:pt>
                <c:pt idx="4620">
                  <c:v>16.52</c:v>
                </c:pt>
                <c:pt idx="4621">
                  <c:v>16.37</c:v>
                </c:pt>
                <c:pt idx="4622">
                  <c:v>16.22</c:v>
                </c:pt>
                <c:pt idx="4623">
                  <c:v>16.39</c:v>
                </c:pt>
                <c:pt idx="4624">
                  <c:v>16.600000000000001</c:v>
                </c:pt>
                <c:pt idx="4625">
                  <c:v>16.04</c:v>
                </c:pt>
                <c:pt idx="4626">
                  <c:v>16.309999999999999</c:v>
                </c:pt>
                <c:pt idx="4627">
                  <c:v>16.29</c:v>
                </c:pt>
                <c:pt idx="4628">
                  <c:v>16.04</c:v>
                </c:pt>
                <c:pt idx="4629">
                  <c:v>16.02</c:v>
                </c:pt>
                <c:pt idx="4630">
                  <c:v>16.36</c:v>
                </c:pt>
                <c:pt idx="4631">
                  <c:v>16.73</c:v>
                </c:pt>
                <c:pt idx="4632">
                  <c:v>17.03</c:v>
                </c:pt>
                <c:pt idx="4633">
                  <c:v>17.100000000000001</c:v>
                </c:pt>
                <c:pt idx="4634">
                  <c:v>17.18</c:v>
                </c:pt>
                <c:pt idx="4635">
                  <c:v>17.16</c:v>
                </c:pt>
                <c:pt idx="4636">
                  <c:v>17.21</c:v>
                </c:pt>
                <c:pt idx="4637">
                  <c:v>17.239999999999998</c:v>
                </c:pt>
                <c:pt idx="4638">
                  <c:v>17.5</c:v>
                </c:pt>
                <c:pt idx="4639">
                  <c:v>17.52</c:v>
                </c:pt>
                <c:pt idx="4640">
                  <c:v>17.489999999999998</c:v>
                </c:pt>
                <c:pt idx="4641">
                  <c:v>17.34</c:v>
                </c:pt>
                <c:pt idx="4642">
                  <c:v>16.96</c:v>
                </c:pt>
                <c:pt idx="4643">
                  <c:v>17.45</c:v>
                </c:pt>
                <c:pt idx="4644">
                  <c:v>17.760000000000002</c:v>
                </c:pt>
                <c:pt idx="4645">
                  <c:v>18.18</c:v>
                </c:pt>
                <c:pt idx="4646">
                  <c:v>18.43</c:v>
                </c:pt>
                <c:pt idx="4647">
                  <c:v>18.850000000000001</c:v>
                </c:pt>
                <c:pt idx="4648">
                  <c:v>18.399999999999999</c:v>
                </c:pt>
                <c:pt idx="4649">
                  <c:v>17.670000000000002</c:v>
                </c:pt>
                <c:pt idx="4650">
                  <c:v>16.86</c:v>
                </c:pt>
                <c:pt idx="4651">
                  <c:v>16.59</c:v>
                </c:pt>
                <c:pt idx="4652">
                  <c:v>16.440000000000001</c:v>
                </c:pt>
                <c:pt idx="4653">
                  <c:v>16.64</c:v>
                </c:pt>
                <c:pt idx="4654">
                  <c:v>16.57</c:v>
                </c:pt>
                <c:pt idx="4655">
                  <c:v>16.14</c:v>
                </c:pt>
                <c:pt idx="4656">
                  <c:v>16.22</c:v>
                </c:pt>
                <c:pt idx="4657">
                  <c:v>16.29</c:v>
                </c:pt>
                <c:pt idx="4658">
                  <c:v>16.55</c:v>
                </c:pt>
                <c:pt idx="4659">
                  <c:v>16.899999999999999</c:v>
                </c:pt>
                <c:pt idx="4660">
                  <c:v>17.3</c:v>
                </c:pt>
                <c:pt idx="4661">
                  <c:v>17.22</c:v>
                </c:pt>
                <c:pt idx="4662">
                  <c:v>16.95</c:v>
                </c:pt>
                <c:pt idx="4663">
                  <c:v>17.3</c:v>
                </c:pt>
                <c:pt idx="4664">
                  <c:v>17.16</c:v>
                </c:pt>
                <c:pt idx="4665">
                  <c:v>17.239999999999998</c:v>
                </c:pt>
                <c:pt idx="4666">
                  <c:v>17.09</c:v>
                </c:pt>
                <c:pt idx="4667">
                  <c:v>16.61</c:v>
                </c:pt>
                <c:pt idx="4668">
                  <c:v>16.440000000000001</c:v>
                </c:pt>
                <c:pt idx="4669">
                  <c:v>16.93</c:v>
                </c:pt>
                <c:pt idx="4670">
                  <c:v>17.11</c:v>
                </c:pt>
                <c:pt idx="4671">
                  <c:v>17.100000000000001</c:v>
                </c:pt>
                <c:pt idx="4672">
                  <c:v>17.18</c:v>
                </c:pt>
                <c:pt idx="4673">
                  <c:v>17.29</c:v>
                </c:pt>
                <c:pt idx="4674">
                  <c:v>17.350000000000001</c:v>
                </c:pt>
                <c:pt idx="4675">
                  <c:v>17.04</c:v>
                </c:pt>
                <c:pt idx="4676">
                  <c:v>17.059999999999999</c:v>
                </c:pt>
                <c:pt idx="4677">
                  <c:v>16.940000000000001</c:v>
                </c:pt>
                <c:pt idx="4678">
                  <c:v>16.73</c:v>
                </c:pt>
                <c:pt idx="4679">
                  <c:v>17.28</c:v>
                </c:pt>
                <c:pt idx="4680">
                  <c:v>17.87</c:v>
                </c:pt>
                <c:pt idx="4681">
                  <c:v>18.12</c:v>
                </c:pt>
                <c:pt idx="4682">
                  <c:v>18.25</c:v>
                </c:pt>
                <c:pt idx="4683">
                  <c:v>18.46</c:v>
                </c:pt>
                <c:pt idx="4684">
                  <c:v>18.22</c:v>
                </c:pt>
                <c:pt idx="4685">
                  <c:v>18.190000000000001</c:v>
                </c:pt>
                <c:pt idx="4686">
                  <c:v>18.03</c:v>
                </c:pt>
                <c:pt idx="4687">
                  <c:v>17.97</c:v>
                </c:pt>
                <c:pt idx="4688">
                  <c:v>17.43</c:v>
                </c:pt>
                <c:pt idx="4689">
                  <c:v>18.25</c:v>
                </c:pt>
                <c:pt idx="4690">
                  <c:v>17.77</c:v>
                </c:pt>
                <c:pt idx="4691">
                  <c:v>17.34</c:v>
                </c:pt>
                <c:pt idx="4692">
                  <c:v>17.760000000000002</c:v>
                </c:pt>
                <c:pt idx="4693">
                  <c:v>18.3</c:v>
                </c:pt>
                <c:pt idx="4694">
                  <c:v>18.84</c:v>
                </c:pt>
                <c:pt idx="4695">
                  <c:v>18.920000000000002</c:v>
                </c:pt>
                <c:pt idx="4696">
                  <c:v>18.739999999999998</c:v>
                </c:pt>
                <c:pt idx="4697">
                  <c:v>18.829999999999998</c:v>
                </c:pt>
                <c:pt idx="4698">
                  <c:v>18.75</c:v>
                </c:pt>
                <c:pt idx="4699">
                  <c:v>18.59</c:v>
                </c:pt>
                <c:pt idx="4700">
                  <c:v>18.64</c:v>
                </c:pt>
                <c:pt idx="4701">
                  <c:v>18.95</c:v>
                </c:pt>
                <c:pt idx="4702">
                  <c:v>18.649999999999999</c:v>
                </c:pt>
                <c:pt idx="4703">
                  <c:v>18.559999999999999</c:v>
                </c:pt>
                <c:pt idx="4704">
                  <c:v>18.34</c:v>
                </c:pt>
                <c:pt idx="4705">
                  <c:v>18.02</c:v>
                </c:pt>
                <c:pt idx="4706">
                  <c:v>18.2</c:v>
                </c:pt>
                <c:pt idx="4707">
                  <c:v>18.38</c:v>
                </c:pt>
                <c:pt idx="4708">
                  <c:v>18.059999999999999</c:v>
                </c:pt>
                <c:pt idx="4709">
                  <c:v>18.27</c:v>
                </c:pt>
                <c:pt idx="4710">
                  <c:v>17.97</c:v>
                </c:pt>
                <c:pt idx="4711">
                  <c:v>18.29</c:v>
                </c:pt>
                <c:pt idx="4712">
                  <c:v>18.36</c:v>
                </c:pt>
                <c:pt idx="4713">
                  <c:v>18.399999999999999</c:v>
                </c:pt>
                <c:pt idx="4714">
                  <c:v>18.38</c:v>
                </c:pt>
                <c:pt idx="4715">
                  <c:v>18.48</c:v>
                </c:pt>
                <c:pt idx="4716">
                  <c:v>18.53</c:v>
                </c:pt>
                <c:pt idx="4717">
                  <c:v>18.649999999999999</c:v>
                </c:pt>
                <c:pt idx="4718">
                  <c:v>18.5</c:v>
                </c:pt>
                <c:pt idx="4719">
                  <c:v>18.260000000000002</c:v>
                </c:pt>
                <c:pt idx="4720">
                  <c:v>18.11</c:v>
                </c:pt>
                <c:pt idx="4721">
                  <c:v>18</c:v>
                </c:pt>
                <c:pt idx="4722">
                  <c:v>18.100000000000001</c:v>
                </c:pt>
                <c:pt idx="4723">
                  <c:v>18.14</c:v>
                </c:pt>
                <c:pt idx="4724">
                  <c:v>18.05</c:v>
                </c:pt>
                <c:pt idx="4725">
                  <c:v>17.989999999999998</c:v>
                </c:pt>
                <c:pt idx="4726">
                  <c:v>17.850000000000001</c:v>
                </c:pt>
                <c:pt idx="4727">
                  <c:v>17.59</c:v>
                </c:pt>
                <c:pt idx="4728">
                  <c:v>17.239999999999998</c:v>
                </c:pt>
                <c:pt idx="4729">
                  <c:v>17.260000000000002</c:v>
                </c:pt>
                <c:pt idx="4730">
                  <c:v>17.309999999999999</c:v>
                </c:pt>
                <c:pt idx="4731">
                  <c:v>17.39</c:v>
                </c:pt>
                <c:pt idx="4732">
                  <c:v>17.46</c:v>
                </c:pt>
                <c:pt idx="4733">
                  <c:v>17.63</c:v>
                </c:pt>
                <c:pt idx="4734">
                  <c:v>17.72</c:v>
                </c:pt>
                <c:pt idx="4735">
                  <c:v>17.920000000000002</c:v>
                </c:pt>
                <c:pt idx="4736">
                  <c:v>17.829999999999998</c:v>
                </c:pt>
                <c:pt idx="4737">
                  <c:v>17.809999999999999</c:v>
                </c:pt>
                <c:pt idx="4738">
                  <c:v>18.100000000000001</c:v>
                </c:pt>
                <c:pt idx="4739">
                  <c:v>17.91</c:v>
                </c:pt>
                <c:pt idx="4740">
                  <c:v>17.559999999999999</c:v>
                </c:pt>
                <c:pt idx="4741">
                  <c:v>17.39</c:v>
                </c:pt>
                <c:pt idx="4742">
                  <c:v>17.239999999999998</c:v>
                </c:pt>
                <c:pt idx="4743">
                  <c:v>17.010000000000002</c:v>
                </c:pt>
                <c:pt idx="4744">
                  <c:v>16.93</c:v>
                </c:pt>
                <c:pt idx="4745">
                  <c:v>16.87</c:v>
                </c:pt>
                <c:pt idx="4746">
                  <c:v>16.739999999999998</c:v>
                </c:pt>
                <c:pt idx="4747">
                  <c:v>16.98</c:v>
                </c:pt>
                <c:pt idx="4748">
                  <c:v>17.2</c:v>
                </c:pt>
                <c:pt idx="4749">
                  <c:v>17.28</c:v>
                </c:pt>
                <c:pt idx="4750">
                  <c:v>17.37</c:v>
                </c:pt>
                <c:pt idx="4751">
                  <c:v>17.399999999999999</c:v>
                </c:pt>
                <c:pt idx="4752">
                  <c:v>17.32</c:v>
                </c:pt>
                <c:pt idx="4753">
                  <c:v>17.34</c:v>
                </c:pt>
                <c:pt idx="4754">
                  <c:v>17.260000000000002</c:v>
                </c:pt>
                <c:pt idx="4755">
                  <c:v>16.93</c:v>
                </c:pt>
                <c:pt idx="4756">
                  <c:v>16.87</c:v>
                </c:pt>
                <c:pt idx="4757">
                  <c:v>16.829999999999998</c:v>
                </c:pt>
                <c:pt idx="4758">
                  <c:v>16.73</c:v>
                </c:pt>
                <c:pt idx="4759">
                  <c:v>16.54</c:v>
                </c:pt>
                <c:pt idx="4760">
                  <c:v>16.420000000000002</c:v>
                </c:pt>
                <c:pt idx="4761">
                  <c:v>16.11</c:v>
                </c:pt>
                <c:pt idx="4762">
                  <c:v>16.010000000000002</c:v>
                </c:pt>
                <c:pt idx="4763">
                  <c:v>15.97</c:v>
                </c:pt>
                <c:pt idx="4764">
                  <c:v>16.3</c:v>
                </c:pt>
                <c:pt idx="4765">
                  <c:v>16.02</c:v>
                </c:pt>
                <c:pt idx="4766">
                  <c:v>15.79</c:v>
                </c:pt>
                <c:pt idx="4767">
                  <c:v>15.52</c:v>
                </c:pt>
                <c:pt idx="4768">
                  <c:v>15.45</c:v>
                </c:pt>
                <c:pt idx="4769">
                  <c:v>15.21</c:v>
                </c:pt>
                <c:pt idx="4770">
                  <c:v>15.11</c:v>
                </c:pt>
                <c:pt idx="4771">
                  <c:v>14.83</c:v>
                </c:pt>
                <c:pt idx="4772">
                  <c:v>14.59</c:v>
                </c:pt>
                <c:pt idx="4773">
                  <c:v>14.51</c:v>
                </c:pt>
                <c:pt idx="4774">
                  <c:v>14.27</c:v>
                </c:pt>
                <c:pt idx="4775">
                  <c:v>13.73</c:v>
                </c:pt>
                <c:pt idx="4776">
                  <c:v>13.41</c:v>
                </c:pt>
                <c:pt idx="4777">
                  <c:v>13.03</c:v>
                </c:pt>
                <c:pt idx="4778">
                  <c:v>12.9</c:v>
                </c:pt>
                <c:pt idx="4779">
                  <c:v>12.88</c:v>
                </c:pt>
                <c:pt idx="4780">
                  <c:v>12.82</c:v>
                </c:pt>
                <c:pt idx="4781">
                  <c:v>12.61</c:v>
                </c:pt>
                <c:pt idx="4782">
                  <c:v>12.63</c:v>
                </c:pt>
                <c:pt idx="4783">
                  <c:v>12.96</c:v>
                </c:pt>
                <c:pt idx="4784">
                  <c:v>12.64</c:v>
                </c:pt>
                <c:pt idx="4785">
                  <c:v>11.96</c:v>
                </c:pt>
                <c:pt idx="4786">
                  <c:v>12.13</c:v>
                </c:pt>
                <c:pt idx="4787">
                  <c:v>12.31</c:v>
                </c:pt>
                <c:pt idx="4788">
                  <c:v>12.3</c:v>
                </c:pt>
                <c:pt idx="4789">
                  <c:v>12.71</c:v>
                </c:pt>
                <c:pt idx="4790">
                  <c:v>12.63</c:v>
                </c:pt>
                <c:pt idx="4791">
                  <c:v>12.31</c:v>
                </c:pt>
                <c:pt idx="4792">
                  <c:v>12.48</c:v>
                </c:pt>
                <c:pt idx="4793">
                  <c:v>12.69</c:v>
                </c:pt>
                <c:pt idx="4794">
                  <c:v>12.21</c:v>
                </c:pt>
                <c:pt idx="4795">
                  <c:v>12.16</c:v>
                </c:pt>
                <c:pt idx="4796">
                  <c:v>12.18</c:v>
                </c:pt>
                <c:pt idx="4797">
                  <c:v>11.91</c:v>
                </c:pt>
                <c:pt idx="4798">
                  <c:v>11.65</c:v>
                </c:pt>
                <c:pt idx="4799">
                  <c:v>11.23</c:v>
                </c:pt>
                <c:pt idx="4800">
                  <c:v>10.74</c:v>
                </c:pt>
                <c:pt idx="4801">
                  <c:v>10.86</c:v>
                </c:pt>
                <c:pt idx="4802">
                  <c:v>11.36</c:v>
                </c:pt>
                <c:pt idx="4803">
                  <c:v>11.4</c:v>
                </c:pt>
                <c:pt idx="4804">
                  <c:v>11.65</c:v>
                </c:pt>
                <c:pt idx="4805">
                  <c:v>11.77</c:v>
                </c:pt>
                <c:pt idx="4806">
                  <c:v>11.9</c:v>
                </c:pt>
                <c:pt idx="4807">
                  <c:v>12.12</c:v>
                </c:pt>
                <c:pt idx="4808">
                  <c:v>12.28</c:v>
                </c:pt>
                <c:pt idx="4809">
                  <c:v>12.31</c:v>
                </c:pt>
                <c:pt idx="4810">
                  <c:v>12.3</c:v>
                </c:pt>
                <c:pt idx="4811">
                  <c:v>12.19</c:v>
                </c:pt>
                <c:pt idx="4812">
                  <c:v>11.83</c:v>
                </c:pt>
                <c:pt idx="4813">
                  <c:v>11.58</c:v>
                </c:pt>
                <c:pt idx="4814">
                  <c:v>10.96</c:v>
                </c:pt>
                <c:pt idx="4815">
                  <c:v>10.45</c:v>
                </c:pt>
                <c:pt idx="4816">
                  <c:v>10.25</c:v>
                </c:pt>
                <c:pt idx="4817">
                  <c:v>10.36</c:v>
                </c:pt>
                <c:pt idx="4818">
                  <c:v>10.199999999999999</c:v>
                </c:pt>
                <c:pt idx="4819">
                  <c:v>10.55</c:v>
                </c:pt>
                <c:pt idx="4820">
                  <c:v>10.96</c:v>
                </c:pt>
                <c:pt idx="4821">
                  <c:v>11.23</c:v>
                </c:pt>
                <c:pt idx="4822">
                  <c:v>11.33</c:v>
                </c:pt>
                <c:pt idx="4823">
                  <c:v>11.12</c:v>
                </c:pt>
                <c:pt idx="4824">
                  <c:v>10.88</c:v>
                </c:pt>
                <c:pt idx="4825">
                  <c:v>10.11</c:v>
                </c:pt>
                <c:pt idx="4826">
                  <c:v>9.3800000000000008</c:v>
                </c:pt>
                <c:pt idx="4827">
                  <c:v>9.0399999999999991</c:v>
                </c:pt>
                <c:pt idx="4828">
                  <c:v>8.8800000000000008</c:v>
                </c:pt>
                <c:pt idx="4829">
                  <c:v>8.9600000000000009</c:v>
                </c:pt>
                <c:pt idx="4830">
                  <c:v>9.4600000000000009</c:v>
                </c:pt>
                <c:pt idx="4831">
                  <c:v>9.44</c:v>
                </c:pt>
                <c:pt idx="4832">
                  <c:v>9.58</c:v>
                </c:pt>
                <c:pt idx="4833">
                  <c:v>9.6300000000000008</c:v>
                </c:pt>
                <c:pt idx="4834">
                  <c:v>9.94</c:v>
                </c:pt>
                <c:pt idx="4835">
                  <c:v>10.3</c:v>
                </c:pt>
                <c:pt idx="4836">
                  <c:v>10.38</c:v>
                </c:pt>
                <c:pt idx="4837">
                  <c:v>10.43</c:v>
                </c:pt>
                <c:pt idx="4838">
                  <c:v>10.49</c:v>
                </c:pt>
                <c:pt idx="4839">
                  <c:v>10.3</c:v>
                </c:pt>
                <c:pt idx="4840">
                  <c:v>10.130000000000001</c:v>
                </c:pt>
                <c:pt idx="4841">
                  <c:v>9.7200000000000006</c:v>
                </c:pt>
                <c:pt idx="4842">
                  <c:v>9.5399999999999991</c:v>
                </c:pt>
                <c:pt idx="4843">
                  <c:v>9.44</c:v>
                </c:pt>
                <c:pt idx="4844">
                  <c:v>9.32</c:v>
                </c:pt>
                <c:pt idx="4845">
                  <c:v>9.23</c:v>
                </c:pt>
                <c:pt idx="4846">
                  <c:v>9.42</c:v>
                </c:pt>
                <c:pt idx="4847">
                  <c:v>9.51</c:v>
                </c:pt>
                <c:pt idx="4848">
                  <c:v>9.6999999999999993</c:v>
                </c:pt>
                <c:pt idx="4849">
                  <c:v>9.9</c:v>
                </c:pt>
                <c:pt idx="4850">
                  <c:v>10.02</c:v>
                </c:pt>
                <c:pt idx="4851">
                  <c:v>10.029999999999999</c:v>
                </c:pt>
                <c:pt idx="4852">
                  <c:v>9.98</c:v>
                </c:pt>
                <c:pt idx="4853">
                  <c:v>9.9600000000000009</c:v>
                </c:pt>
                <c:pt idx="4854">
                  <c:v>9.8000000000000007</c:v>
                </c:pt>
                <c:pt idx="4855">
                  <c:v>9.7100000000000009</c:v>
                </c:pt>
                <c:pt idx="4856">
                  <c:v>9.5500000000000007</c:v>
                </c:pt>
                <c:pt idx="4857">
                  <c:v>9.51</c:v>
                </c:pt>
                <c:pt idx="4858">
                  <c:v>9.4</c:v>
                </c:pt>
                <c:pt idx="4859">
                  <c:v>9.52</c:v>
                </c:pt>
                <c:pt idx="4860">
                  <c:v>9.9700000000000006</c:v>
                </c:pt>
                <c:pt idx="4861">
                  <c:v>10.08</c:v>
                </c:pt>
                <c:pt idx="4862">
                  <c:v>9.77</c:v>
                </c:pt>
                <c:pt idx="4863">
                  <c:v>9.3699999999999992</c:v>
                </c:pt>
                <c:pt idx="4864">
                  <c:v>8.8000000000000007</c:v>
                </c:pt>
                <c:pt idx="4865">
                  <c:v>8.5500000000000007</c:v>
                </c:pt>
                <c:pt idx="4866">
                  <c:v>8.5</c:v>
                </c:pt>
                <c:pt idx="4867">
                  <c:v>8.6199999999999992</c:v>
                </c:pt>
                <c:pt idx="4868">
                  <c:v>8.91</c:v>
                </c:pt>
                <c:pt idx="4869">
                  <c:v>9.26</c:v>
                </c:pt>
                <c:pt idx="4870">
                  <c:v>9.48</c:v>
                </c:pt>
                <c:pt idx="4871">
                  <c:v>9.59</c:v>
                </c:pt>
                <c:pt idx="4872">
                  <c:v>9.69</c:v>
                </c:pt>
                <c:pt idx="4873">
                  <c:v>9.8800000000000008</c:v>
                </c:pt>
                <c:pt idx="4874">
                  <c:v>10.029999999999999</c:v>
                </c:pt>
                <c:pt idx="4875">
                  <c:v>10.119999999999999</c:v>
                </c:pt>
                <c:pt idx="4876">
                  <c:v>10.37</c:v>
                </c:pt>
                <c:pt idx="4877">
                  <c:v>10.52</c:v>
                </c:pt>
                <c:pt idx="4878">
                  <c:v>10.82</c:v>
                </c:pt>
                <c:pt idx="4879">
                  <c:v>11.02</c:v>
                </c:pt>
                <c:pt idx="4880">
                  <c:v>11.05</c:v>
                </c:pt>
                <c:pt idx="4881">
                  <c:v>11</c:v>
                </c:pt>
                <c:pt idx="4882">
                  <c:v>11.04</c:v>
                </c:pt>
                <c:pt idx="4883">
                  <c:v>10.93</c:v>
                </c:pt>
                <c:pt idx="4884">
                  <c:v>10.59</c:v>
                </c:pt>
                <c:pt idx="4885">
                  <c:v>10.48</c:v>
                </c:pt>
                <c:pt idx="4886">
                  <c:v>10.37</c:v>
                </c:pt>
                <c:pt idx="4887">
                  <c:v>10.46</c:v>
                </c:pt>
                <c:pt idx="4888">
                  <c:v>10.69</c:v>
                </c:pt>
                <c:pt idx="4889">
                  <c:v>11.04</c:v>
                </c:pt>
                <c:pt idx="4890">
                  <c:v>11.26</c:v>
                </c:pt>
                <c:pt idx="4891">
                  <c:v>11.43</c:v>
                </c:pt>
                <c:pt idx="4892">
                  <c:v>11.75</c:v>
                </c:pt>
                <c:pt idx="4893">
                  <c:v>11.8</c:v>
                </c:pt>
                <c:pt idx="4894">
                  <c:v>11.97</c:v>
                </c:pt>
                <c:pt idx="4895">
                  <c:v>12.04</c:v>
                </c:pt>
                <c:pt idx="4896">
                  <c:v>11.87</c:v>
                </c:pt>
                <c:pt idx="4897">
                  <c:v>11.72</c:v>
                </c:pt>
                <c:pt idx="4898">
                  <c:v>11.79</c:v>
                </c:pt>
                <c:pt idx="4899">
                  <c:v>11.84</c:v>
                </c:pt>
                <c:pt idx="4900">
                  <c:v>11.88</c:v>
                </c:pt>
                <c:pt idx="4901">
                  <c:v>11.69</c:v>
                </c:pt>
                <c:pt idx="4902">
                  <c:v>11.82</c:v>
                </c:pt>
                <c:pt idx="4903">
                  <c:v>11.83</c:v>
                </c:pt>
                <c:pt idx="4904">
                  <c:v>11.86</c:v>
                </c:pt>
                <c:pt idx="4905">
                  <c:v>11.95</c:v>
                </c:pt>
                <c:pt idx="4906">
                  <c:v>12.12</c:v>
                </c:pt>
                <c:pt idx="4907">
                  <c:v>12.26</c:v>
                </c:pt>
                <c:pt idx="4908">
                  <c:v>12.39</c:v>
                </c:pt>
                <c:pt idx="4909">
                  <c:v>12.45</c:v>
                </c:pt>
                <c:pt idx="4910">
                  <c:v>12.6</c:v>
                </c:pt>
                <c:pt idx="4911">
                  <c:v>12.79</c:v>
                </c:pt>
                <c:pt idx="4912">
                  <c:v>12.51</c:v>
                </c:pt>
                <c:pt idx="4913">
                  <c:v>12.41</c:v>
                </c:pt>
                <c:pt idx="4914">
                  <c:v>12.22</c:v>
                </c:pt>
                <c:pt idx="4915">
                  <c:v>12.16</c:v>
                </c:pt>
                <c:pt idx="4916">
                  <c:v>12.09</c:v>
                </c:pt>
                <c:pt idx="4917">
                  <c:v>12</c:v>
                </c:pt>
                <c:pt idx="4918">
                  <c:v>12.04</c:v>
                </c:pt>
                <c:pt idx="4919">
                  <c:v>11.64</c:v>
                </c:pt>
                <c:pt idx="4920">
                  <c:v>11.52</c:v>
                </c:pt>
                <c:pt idx="4921">
                  <c:v>11.7</c:v>
                </c:pt>
                <c:pt idx="4922">
                  <c:v>12</c:v>
                </c:pt>
                <c:pt idx="4923">
                  <c:v>12.23</c:v>
                </c:pt>
                <c:pt idx="4924">
                  <c:v>12.77</c:v>
                </c:pt>
                <c:pt idx="4925">
                  <c:v>13.13</c:v>
                </c:pt>
                <c:pt idx="4926">
                  <c:v>13.51</c:v>
                </c:pt>
                <c:pt idx="4927">
                  <c:v>13.65</c:v>
                </c:pt>
                <c:pt idx="4928">
                  <c:v>13.63</c:v>
                </c:pt>
                <c:pt idx="4929">
                  <c:v>13.43</c:v>
                </c:pt>
                <c:pt idx="4930">
                  <c:v>13.35</c:v>
                </c:pt>
                <c:pt idx="4931">
                  <c:v>13.14</c:v>
                </c:pt>
                <c:pt idx="4932">
                  <c:v>13.44</c:v>
                </c:pt>
                <c:pt idx="4933">
                  <c:v>13.76</c:v>
                </c:pt>
                <c:pt idx="4934">
                  <c:v>14.07</c:v>
                </c:pt>
                <c:pt idx="4935">
                  <c:v>13.84</c:v>
                </c:pt>
                <c:pt idx="4936">
                  <c:v>13.37</c:v>
                </c:pt>
                <c:pt idx="4937">
                  <c:v>13.52</c:v>
                </c:pt>
                <c:pt idx="4938">
                  <c:v>13.45</c:v>
                </c:pt>
                <c:pt idx="4939">
                  <c:v>13.29</c:v>
                </c:pt>
                <c:pt idx="4940">
                  <c:v>13.45</c:v>
                </c:pt>
                <c:pt idx="4941">
                  <c:v>13.84</c:v>
                </c:pt>
                <c:pt idx="4942">
                  <c:v>14.35</c:v>
                </c:pt>
                <c:pt idx="4943">
                  <c:v>14.67</c:v>
                </c:pt>
                <c:pt idx="4944">
                  <c:v>14.67</c:v>
                </c:pt>
                <c:pt idx="4945">
                  <c:v>14.54</c:v>
                </c:pt>
                <c:pt idx="4946">
                  <c:v>14</c:v>
                </c:pt>
                <c:pt idx="4947">
                  <c:v>13.96</c:v>
                </c:pt>
                <c:pt idx="4948">
                  <c:v>13.45</c:v>
                </c:pt>
                <c:pt idx="4949">
                  <c:v>13.06</c:v>
                </c:pt>
                <c:pt idx="4950">
                  <c:v>13.05</c:v>
                </c:pt>
                <c:pt idx="4951">
                  <c:v>12.9</c:v>
                </c:pt>
                <c:pt idx="4952">
                  <c:v>13.38</c:v>
                </c:pt>
                <c:pt idx="4953">
                  <c:v>13.41</c:v>
                </c:pt>
                <c:pt idx="4954">
                  <c:v>14.01</c:v>
                </c:pt>
                <c:pt idx="4955">
                  <c:v>14.47</c:v>
                </c:pt>
                <c:pt idx="4956">
                  <c:v>14.32</c:v>
                </c:pt>
                <c:pt idx="4957">
                  <c:v>14.21</c:v>
                </c:pt>
                <c:pt idx="4958">
                  <c:v>14.42</c:v>
                </c:pt>
                <c:pt idx="4959">
                  <c:v>14.36</c:v>
                </c:pt>
                <c:pt idx="4960">
                  <c:v>14.62</c:v>
                </c:pt>
                <c:pt idx="4961">
                  <c:v>15.25</c:v>
                </c:pt>
                <c:pt idx="4962">
                  <c:v>15.2</c:v>
                </c:pt>
                <c:pt idx="4963">
                  <c:v>15.7</c:v>
                </c:pt>
                <c:pt idx="4964">
                  <c:v>15.89</c:v>
                </c:pt>
                <c:pt idx="4965">
                  <c:v>15.5</c:v>
                </c:pt>
                <c:pt idx="4966">
                  <c:v>15.63</c:v>
                </c:pt>
                <c:pt idx="4967">
                  <c:v>15.38</c:v>
                </c:pt>
                <c:pt idx="4968">
                  <c:v>14.89</c:v>
                </c:pt>
                <c:pt idx="4969">
                  <c:v>15.18</c:v>
                </c:pt>
                <c:pt idx="4970">
                  <c:v>15.35</c:v>
                </c:pt>
                <c:pt idx="4971">
                  <c:v>15.11</c:v>
                </c:pt>
                <c:pt idx="4972">
                  <c:v>15.02</c:v>
                </c:pt>
                <c:pt idx="4973">
                  <c:v>15.5</c:v>
                </c:pt>
                <c:pt idx="4974">
                  <c:v>15.68</c:v>
                </c:pt>
                <c:pt idx="4975">
                  <c:v>15.49</c:v>
                </c:pt>
                <c:pt idx="4976">
                  <c:v>15.51</c:v>
                </c:pt>
                <c:pt idx="4977">
                  <c:v>15.27</c:v>
                </c:pt>
                <c:pt idx="4978">
                  <c:v>14.99</c:v>
                </c:pt>
                <c:pt idx="4979">
                  <c:v>15.17</c:v>
                </c:pt>
                <c:pt idx="4980">
                  <c:v>15.46</c:v>
                </c:pt>
                <c:pt idx="4981">
                  <c:v>15.14</c:v>
                </c:pt>
                <c:pt idx="4982">
                  <c:v>15.85</c:v>
                </c:pt>
                <c:pt idx="4983">
                  <c:v>16.399999999999999</c:v>
                </c:pt>
                <c:pt idx="4984">
                  <c:v>16.86</c:v>
                </c:pt>
                <c:pt idx="4985">
                  <c:v>16.72</c:v>
                </c:pt>
                <c:pt idx="4986">
                  <c:v>16.68</c:v>
                </c:pt>
                <c:pt idx="4987">
                  <c:v>16.72</c:v>
                </c:pt>
                <c:pt idx="4988">
                  <c:v>16.89</c:v>
                </c:pt>
                <c:pt idx="4989">
                  <c:v>17.170000000000002</c:v>
                </c:pt>
                <c:pt idx="4990">
                  <c:v>17.36</c:v>
                </c:pt>
                <c:pt idx="4991">
                  <c:v>17.22</c:v>
                </c:pt>
                <c:pt idx="4992">
                  <c:v>17.149999999999999</c:v>
                </c:pt>
                <c:pt idx="4993">
                  <c:v>16.95</c:v>
                </c:pt>
                <c:pt idx="4994">
                  <c:v>16.8</c:v>
                </c:pt>
                <c:pt idx="4995">
                  <c:v>17.14</c:v>
                </c:pt>
                <c:pt idx="4996">
                  <c:v>17.12</c:v>
                </c:pt>
                <c:pt idx="4997">
                  <c:v>17</c:v>
                </c:pt>
                <c:pt idx="4998">
                  <c:v>16.77</c:v>
                </c:pt>
                <c:pt idx="4999">
                  <c:v>16.84</c:v>
                </c:pt>
                <c:pt idx="5000">
                  <c:v>16.73</c:v>
                </c:pt>
                <c:pt idx="5001">
                  <c:v>17.23</c:v>
                </c:pt>
                <c:pt idx="5002">
                  <c:v>17.21</c:v>
                </c:pt>
                <c:pt idx="5003">
                  <c:v>17.25</c:v>
                </c:pt>
                <c:pt idx="5004">
                  <c:v>17.3</c:v>
                </c:pt>
                <c:pt idx="5005">
                  <c:v>17.309999999999999</c:v>
                </c:pt>
                <c:pt idx="5006">
                  <c:v>17.3</c:v>
                </c:pt>
                <c:pt idx="5007">
                  <c:v>17.579999999999998</c:v>
                </c:pt>
                <c:pt idx="5008">
                  <c:v>17.829999999999998</c:v>
                </c:pt>
                <c:pt idx="5009">
                  <c:v>17.989999999999998</c:v>
                </c:pt>
                <c:pt idx="5010">
                  <c:v>17.600000000000001</c:v>
                </c:pt>
                <c:pt idx="5011">
                  <c:v>17.53</c:v>
                </c:pt>
                <c:pt idx="5012">
                  <c:v>17.48</c:v>
                </c:pt>
                <c:pt idx="5013">
                  <c:v>17.5</c:v>
                </c:pt>
                <c:pt idx="5014">
                  <c:v>17.54</c:v>
                </c:pt>
                <c:pt idx="5015">
                  <c:v>17.63</c:v>
                </c:pt>
                <c:pt idx="5016">
                  <c:v>17.43</c:v>
                </c:pt>
                <c:pt idx="5017">
                  <c:v>17.73</c:v>
                </c:pt>
                <c:pt idx="5018">
                  <c:v>17.989999999999998</c:v>
                </c:pt>
                <c:pt idx="5019">
                  <c:v>17.77</c:v>
                </c:pt>
                <c:pt idx="5020">
                  <c:v>17.75</c:v>
                </c:pt>
                <c:pt idx="5021">
                  <c:v>17.71</c:v>
                </c:pt>
                <c:pt idx="5022">
                  <c:v>17.79</c:v>
                </c:pt>
                <c:pt idx="5023">
                  <c:v>17.760000000000002</c:v>
                </c:pt>
                <c:pt idx="5024">
                  <c:v>17.97</c:v>
                </c:pt>
                <c:pt idx="5025">
                  <c:v>17.829999999999998</c:v>
                </c:pt>
                <c:pt idx="5026">
                  <c:v>17.47</c:v>
                </c:pt>
                <c:pt idx="5027">
                  <c:v>17.39</c:v>
                </c:pt>
                <c:pt idx="5028">
                  <c:v>17.75</c:v>
                </c:pt>
                <c:pt idx="5029">
                  <c:v>18.03</c:v>
                </c:pt>
                <c:pt idx="5030">
                  <c:v>17.77</c:v>
                </c:pt>
                <c:pt idx="5031">
                  <c:v>17.78</c:v>
                </c:pt>
                <c:pt idx="5032">
                  <c:v>17.579999999999998</c:v>
                </c:pt>
                <c:pt idx="5033">
                  <c:v>17.52</c:v>
                </c:pt>
                <c:pt idx="5034">
                  <c:v>17.899999999999999</c:v>
                </c:pt>
                <c:pt idx="5035">
                  <c:v>18.18</c:v>
                </c:pt>
                <c:pt idx="5036">
                  <c:v>18.28</c:v>
                </c:pt>
                <c:pt idx="5037">
                  <c:v>18.03</c:v>
                </c:pt>
                <c:pt idx="5038">
                  <c:v>18.13</c:v>
                </c:pt>
                <c:pt idx="5039">
                  <c:v>17.98</c:v>
                </c:pt>
                <c:pt idx="5040">
                  <c:v>17.809999999999999</c:v>
                </c:pt>
                <c:pt idx="5041">
                  <c:v>17.66</c:v>
                </c:pt>
                <c:pt idx="5042">
                  <c:v>17.78</c:v>
                </c:pt>
                <c:pt idx="5043">
                  <c:v>17.75</c:v>
                </c:pt>
                <c:pt idx="5044">
                  <c:v>18.309999999999999</c:v>
                </c:pt>
                <c:pt idx="5045">
                  <c:v>18.47</c:v>
                </c:pt>
                <c:pt idx="5046">
                  <c:v>18.309999999999999</c:v>
                </c:pt>
                <c:pt idx="5047">
                  <c:v>18.25</c:v>
                </c:pt>
                <c:pt idx="5048">
                  <c:v>17.95</c:v>
                </c:pt>
                <c:pt idx="5049">
                  <c:v>18.059999999999999</c:v>
                </c:pt>
                <c:pt idx="5050">
                  <c:v>17.93</c:v>
                </c:pt>
                <c:pt idx="5051">
                  <c:v>18.37</c:v>
                </c:pt>
                <c:pt idx="5052">
                  <c:v>18.489999999999998</c:v>
                </c:pt>
                <c:pt idx="5053">
                  <c:v>18.41</c:v>
                </c:pt>
                <c:pt idx="5054">
                  <c:v>18.13</c:v>
                </c:pt>
                <c:pt idx="5055">
                  <c:v>18.09</c:v>
                </c:pt>
                <c:pt idx="5056">
                  <c:v>17.91</c:v>
                </c:pt>
                <c:pt idx="5057">
                  <c:v>17.72</c:v>
                </c:pt>
                <c:pt idx="5058">
                  <c:v>17.61</c:v>
                </c:pt>
                <c:pt idx="5059">
                  <c:v>17.57</c:v>
                </c:pt>
                <c:pt idx="5060">
                  <c:v>17.48</c:v>
                </c:pt>
                <c:pt idx="5061">
                  <c:v>17.309999999999999</c:v>
                </c:pt>
                <c:pt idx="5062">
                  <c:v>17.63</c:v>
                </c:pt>
                <c:pt idx="5063">
                  <c:v>17.55</c:v>
                </c:pt>
                <c:pt idx="5064">
                  <c:v>17.54</c:v>
                </c:pt>
                <c:pt idx="5065">
                  <c:v>17.36</c:v>
                </c:pt>
                <c:pt idx="5066">
                  <c:v>17.350000000000001</c:v>
                </c:pt>
                <c:pt idx="5067">
                  <c:v>17.55</c:v>
                </c:pt>
                <c:pt idx="5068">
                  <c:v>17.37</c:v>
                </c:pt>
                <c:pt idx="5069">
                  <c:v>17.13</c:v>
                </c:pt>
                <c:pt idx="5070">
                  <c:v>16.55</c:v>
                </c:pt>
                <c:pt idx="5071">
                  <c:v>16.760000000000002</c:v>
                </c:pt>
                <c:pt idx="5072">
                  <c:v>17.12</c:v>
                </c:pt>
                <c:pt idx="5073">
                  <c:v>17.38</c:v>
                </c:pt>
                <c:pt idx="5074">
                  <c:v>17.440000000000001</c:v>
                </c:pt>
                <c:pt idx="5075">
                  <c:v>17.309999999999999</c:v>
                </c:pt>
                <c:pt idx="5076">
                  <c:v>17.54</c:v>
                </c:pt>
                <c:pt idx="5077">
                  <c:v>17.7</c:v>
                </c:pt>
                <c:pt idx="5078">
                  <c:v>17.86</c:v>
                </c:pt>
                <c:pt idx="5079">
                  <c:v>18.07</c:v>
                </c:pt>
                <c:pt idx="5080">
                  <c:v>18.05</c:v>
                </c:pt>
                <c:pt idx="5081">
                  <c:v>18.010000000000002</c:v>
                </c:pt>
                <c:pt idx="5082">
                  <c:v>18.09</c:v>
                </c:pt>
                <c:pt idx="5083">
                  <c:v>17.93</c:v>
                </c:pt>
                <c:pt idx="5084">
                  <c:v>17.98</c:v>
                </c:pt>
                <c:pt idx="5085">
                  <c:v>18.059999999999999</c:v>
                </c:pt>
                <c:pt idx="5086">
                  <c:v>17.87</c:v>
                </c:pt>
                <c:pt idx="5087">
                  <c:v>17.78</c:v>
                </c:pt>
                <c:pt idx="5088">
                  <c:v>17.559999999999999</c:v>
                </c:pt>
                <c:pt idx="5089">
                  <c:v>17.61</c:v>
                </c:pt>
                <c:pt idx="5090">
                  <c:v>17.57</c:v>
                </c:pt>
                <c:pt idx="5091">
                  <c:v>17.18</c:v>
                </c:pt>
                <c:pt idx="5092">
                  <c:v>17.149999999999999</c:v>
                </c:pt>
                <c:pt idx="5093">
                  <c:v>17.260000000000002</c:v>
                </c:pt>
                <c:pt idx="5094">
                  <c:v>16.809999999999999</c:v>
                </c:pt>
                <c:pt idx="5095">
                  <c:v>16.98</c:v>
                </c:pt>
                <c:pt idx="5096">
                  <c:v>17.170000000000002</c:v>
                </c:pt>
                <c:pt idx="5097">
                  <c:v>16.809999999999999</c:v>
                </c:pt>
                <c:pt idx="5098">
                  <c:v>16.53</c:v>
                </c:pt>
                <c:pt idx="5099">
                  <c:v>16.57</c:v>
                </c:pt>
                <c:pt idx="5100">
                  <c:v>16.64</c:v>
                </c:pt>
                <c:pt idx="5101">
                  <c:v>16.52</c:v>
                </c:pt>
                <c:pt idx="5102">
                  <c:v>16.38</c:v>
                </c:pt>
                <c:pt idx="5103">
                  <c:v>16.75</c:v>
                </c:pt>
                <c:pt idx="5104">
                  <c:v>17.02</c:v>
                </c:pt>
                <c:pt idx="5105">
                  <c:v>17.13</c:v>
                </c:pt>
                <c:pt idx="5106">
                  <c:v>16.88</c:v>
                </c:pt>
                <c:pt idx="5107">
                  <c:v>16.59</c:v>
                </c:pt>
                <c:pt idx="5108">
                  <c:v>16.61</c:v>
                </c:pt>
                <c:pt idx="5109">
                  <c:v>16.46</c:v>
                </c:pt>
                <c:pt idx="5110">
                  <c:v>15.91</c:v>
                </c:pt>
                <c:pt idx="5111">
                  <c:v>15.46</c:v>
                </c:pt>
                <c:pt idx="5112">
                  <c:v>15.14</c:v>
                </c:pt>
                <c:pt idx="5113">
                  <c:v>15.62</c:v>
                </c:pt>
                <c:pt idx="5114">
                  <c:v>16.010000000000002</c:v>
                </c:pt>
                <c:pt idx="5115">
                  <c:v>16.170000000000002</c:v>
                </c:pt>
                <c:pt idx="5116">
                  <c:v>16.29</c:v>
                </c:pt>
                <c:pt idx="5117">
                  <c:v>16.61</c:v>
                </c:pt>
                <c:pt idx="5118">
                  <c:v>16.98</c:v>
                </c:pt>
                <c:pt idx="5119">
                  <c:v>16.82</c:v>
                </c:pt>
                <c:pt idx="5120">
                  <c:v>16.59</c:v>
                </c:pt>
                <c:pt idx="5121">
                  <c:v>16.45</c:v>
                </c:pt>
                <c:pt idx="5122">
                  <c:v>16.329999999999998</c:v>
                </c:pt>
                <c:pt idx="5123">
                  <c:v>16.05</c:v>
                </c:pt>
                <c:pt idx="5124">
                  <c:v>15.85</c:v>
                </c:pt>
                <c:pt idx="5125">
                  <c:v>15.67</c:v>
                </c:pt>
                <c:pt idx="5126">
                  <c:v>15.36</c:v>
                </c:pt>
                <c:pt idx="5127">
                  <c:v>15.34</c:v>
                </c:pt>
                <c:pt idx="5128">
                  <c:v>15.54</c:v>
                </c:pt>
                <c:pt idx="5129">
                  <c:v>16.07</c:v>
                </c:pt>
                <c:pt idx="5130">
                  <c:v>16.55</c:v>
                </c:pt>
                <c:pt idx="5131">
                  <c:v>16.55</c:v>
                </c:pt>
                <c:pt idx="5132">
                  <c:v>16.72</c:v>
                </c:pt>
                <c:pt idx="5133">
                  <c:v>16.73</c:v>
                </c:pt>
                <c:pt idx="5134">
                  <c:v>16.5</c:v>
                </c:pt>
                <c:pt idx="5135">
                  <c:v>16.34</c:v>
                </c:pt>
                <c:pt idx="5136">
                  <c:v>16.04</c:v>
                </c:pt>
                <c:pt idx="5137">
                  <c:v>15.89</c:v>
                </c:pt>
                <c:pt idx="5138">
                  <c:v>15.97</c:v>
                </c:pt>
                <c:pt idx="5139">
                  <c:v>15.77</c:v>
                </c:pt>
                <c:pt idx="5140">
                  <c:v>15.65</c:v>
                </c:pt>
                <c:pt idx="5141">
                  <c:v>15.49</c:v>
                </c:pt>
                <c:pt idx="5142">
                  <c:v>15.47</c:v>
                </c:pt>
                <c:pt idx="5143">
                  <c:v>15.65</c:v>
                </c:pt>
                <c:pt idx="5144">
                  <c:v>14.63</c:v>
                </c:pt>
                <c:pt idx="5145">
                  <c:v>13.54</c:v>
                </c:pt>
                <c:pt idx="5146">
                  <c:v>13.4</c:v>
                </c:pt>
                <c:pt idx="5147">
                  <c:v>13.49</c:v>
                </c:pt>
                <c:pt idx="5148">
                  <c:v>13.35</c:v>
                </c:pt>
                <c:pt idx="5149">
                  <c:v>13.38</c:v>
                </c:pt>
                <c:pt idx="5150">
                  <c:v>13.54</c:v>
                </c:pt>
                <c:pt idx="5151">
                  <c:v>13.37</c:v>
                </c:pt>
                <c:pt idx="5152">
                  <c:v>13.49</c:v>
                </c:pt>
                <c:pt idx="5153">
                  <c:v>13.31</c:v>
                </c:pt>
                <c:pt idx="5154">
                  <c:v>13.19</c:v>
                </c:pt>
                <c:pt idx="5155">
                  <c:v>13.31</c:v>
                </c:pt>
                <c:pt idx="5156">
                  <c:v>13.4</c:v>
                </c:pt>
                <c:pt idx="5157">
                  <c:v>13.26</c:v>
                </c:pt>
                <c:pt idx="5158">
                  <c:v>12.9</c:v>
                </c:pt>
                <c:pt idx="5159">
                  <c:v>13.01</c:v>
                </c:pt>
                <c:pt idx="5160">
                  <c:v>13.34</c:v>
                </c:pt>
                <c:pt idx="5161">
                  <c:v>13.03</c:v>
                </c:pt>
                <c:pt idx="5162">
                  <c:v>12.61</c:v>
                </c:pt>
                <c:pt idx="5163">
                  <c:v>12.42</c:v>
                </c:pt>
                <c:pt idx="5164">
                  <c:v>12</c:v>
                </c:pt>
                <c:pt idx="5165">
                  <c:v>11.57</c:v>
                </c:pt>
                <c:pt idx="5166">
                  <c:v>11.57</c:v>
                </c:pt>
                <c:pt idx="5167">
                  <c:v>11.7</c:v>
                </c:pt>
                <c:pt idx="5168">
                  <c:v>11.46</c:v>
                </c:pt>
                <c:pt idx="5169">
                  <c:v>11.37</c:v>
                </c:pt>
                <c:pt idx="5170">
                  <c:v>12.06</c:v>
                </c:pt>
                <c:pt idx="5171">
                  <c:v>12.35</c:v>
                </c:pt>
                <c:pt idx="5172">
                  <c:v>12.44</c:v>
                </c:pt>
                <c:pt idx="5173">
                  <c:v>12.6</c:v>
                </c:pt>
                <c:pt idx="5174">
                  <c:v>12.8</c:v>
                </c:pt>
                <c:pt idx="5175">
                  <c:v>12.72</c:v>
                </c:pt>
                <c:pt idx="5176">
                  <c:v>12.71</c:v>
                </c:pt>
                <c:pt idx="5177">
                  <c:v>13.26</c:v>
                </c:pt>
                <c:pt idx="5178">
                  <c:v>13.39</c:v>
                </c:pt>
                <c:pt idx="5179">
                  <c:v>13.51</c:v>
                </c:pt>
                <c:pt idx="5180">
                  <c:v>13.54</c:v>
                </c:pt>
                <c:pt idx="5181">
                  <c:v>13.31</c:v>
                </c:pt>
                <c:pt idx="5182">
                  <c:v>12.54</c:v>
                </c:pt>
                <c:pt idx="5183">
                  <c:v>11.73</c:v>
                </c:pt>
                <c:pt idx="5184">
                  <c:v>11.19</c:v>
                </c:pt>
                <c:pt idx="5185">
                  <c:v>10.8</c:v>
                </c:pt>
                <c:pt idx="5186">
                  <c:v>10.039999999999999</c:v>
                </c:pt>
                <c:pt idx="5187">
                  <c:v>10.94</c:v>
                </c:pt>
                <c:pt idx="5188">
                  <c:v>11.83</c:v>
                </c:pt>
                <c:pt idx="5189">
                  <c:v>11.87</c:v>
                </c:pt>
                <c:pt idx="5190">
                  <c:v>11.75</c:v>
                </c:pt>
                <c:pt idx="5191">
                  <c:v>11.43</c:v>
                </c:pt>
                <c:pt idx="5192">
                  <c:v>11.03</c:v>
                </c:pt>
                <c:pt idx="5193">
                  <c:v>10.73</c:v>
                </c:pt>
                <c:pt idx="5194">
                  <c:v>10.31</c:v>
                </c:pt>
                <c:pt idx="5195">
                  <c:v>10.63</c:v>
                </c:pt>
                <c:pt idx="5196">
                  <c:v>11.16</c:v>
                </c:pt>
                <c:pt idx="5197">
                  <c:v>11.45</c:v>
                </c:pt>
                <c:pt idx="5198">
                  <c:v>11.59</c:v>
                </c:pt>
                <c:pt idx="5199">
                  <c:v>11.69</c:v>
                </c:pt>
                <c:pt idx="5200">
                  <c:v>11.52</c:v>
                </c:pt>
                <c:pt idx="5201">
                  <c:v>11.47</c:v>
                </c:pt>
                <c:pt idx="5202">
                  <c:v>10.88</c:v>
                </c:pt>
                <c:pt idx="5203">
                  <c:v>10.63</c:v>
                </c:pt>
                <c:pt idx="5204">
                  <c:v>10.6</c:v>
                </c:pt>
                <c:pt idx="5205">
                  <c:v>10.5</c:v>
                </c:pt>
                <c:pt idx="5206">
                  <c:v>10.59</c:v>
                </c:pt>
                <c:pt idx="5207">
                  <c:v>11.05</c:v>
                </c:pt>
                <c:pt idx="5208">
                  <c:v>11.5</c:v>
                </c:pt>
                <c:pt idx="5209">
                  <c:v>11.43</c:v>
                </c:pt>
                <c:pt idx="5210">
                  <c:v>11.49</c:v>
                </c:pt>
                <c:pt idx="5211">
                  <c:v>11.35</c:v>
                </c:pt>
                <c:pt idx="5212">
                  <c:v>10.84</c:v>
                </c:pt>
                <c:pt idx="5213">
                  <c:v>10.66</c:v>
                </c:pt>
                <c:pt idx="5214">
                  <c:v>10.77</c:v>
                </c:pt>
                <c:pt idx="5215">
                  <c:v>10.83</c:v>
                </c:pt>
                <c:pt idx="5216">
                  <c:v>10.68</c:v>
                </c:pt>
                <c:pt idx="5217">
                  <c:v>10.55</c:v>
                </c:pt>
                <c:pt idx="5218">
                  <c:v>10.49</c:v>
                </c:pt>
                <c:pt idx="5219">
                  <c:v>10.26</c:v>
                </c:pt>
                <c:pt idx="5220">
                  <c:v>10.130000000000001</c:v>
                </c:pt>
                <c:pt idx="5221">
                  <c:v>9.81</c:v>
                </c:pt>
                <c:pt idx="5222">
                  <c:v>9.33</c:v>
                </c:pt>
                <c:pt idx="5223">
                  <c:v>8.9499999999999993</c:v>
                </c:pt>
                <c:pt idx="5224">
                  <c:v>8.83</c:v>
                </c:pt>
                <c:pt idx="5225">
                  <c:v>8.9499999999999993</c:v>
                </c:pt>
                <c:pt idx="5226">
                  <c:v>9.19</c:v>
                </c:pt>
                <c:pt idx="5227">
                  <c:v>9.5399999999999991</c:v>
                </c:pt>
                <c:pt idx="5228">
                  <c:v>9.94</c:v>
                </c:pt>
                <c:pt idx="5229">
                  <c:v>10.24</c:v>
                </c:pt>
                <c:pt idx="5230">
                  <c:v>10.47</c:v>
                </c:pt>
                <c:pt idx="5231">
                  <c:v>10.61</c:v>
                </c:pt>
                <c:pt idx="5232">
                  <c:v>10.73</c:v>
                </c:pt>
                <c:pt idx="5233">
                  <c:v>10.94</c:v>
                </c:pt>
                <c:pt idx="5234">
                  <c:v>11.09</c:v>
                </c:pt>
                <c:pt idx="5235">
                  <c:v>11.11</c:v>
                </c:pt>
                <c:pt idx="5236">
                  <c:v>11.2</c:v>
                </c:pt>
                <c:pt idx="5237">
                  <c:v>11.38</c:v>
                </c:pt>
                <c:pt idx="5238">
                  <c:v>11.41</c:v>
                </c:pt>
                <c:pt idx="5239">
                  <c:v>11.45</c:v>
                </c:pt>
                <c:pt idx="5240">
                  <c:v>11.6</c:v>
                </c:pt>
                <c:pt idx="5241">
                  <c:v>11.33</c:v>
                </c:pt>
                <c:pt idx="5242">
                  <c:v>11.07</c:v>
                </c:pt>
                <c:pt idx="5243">
                  <c:v>11.1</c:v>
                </c:pt>
                <c:pt idx="5244">
                  <c:v>11.01</c:v>
                </c:pt>
                <c:pt idx="5245">
                  <c:v>10.95</c:v>
                </c:pt>
                <c:pt idx="5246">
                  <c:v>11.13</c:v>
                </c:pt>
                <c:pt idx="5247">
                  <c:v>11.31</c:v>
                </c:pt>
                <c:pt idx="5248">
                  <c:v>11.4</c:v>
                </c:pt>
                <c:pt idx="5249">
                  <c:v>11.19</c:v>
                </c:pt>
                <c:pt idx="5250">
                  <c:v>10.96</c:v>
                </c:pt>
                <c:pt idx="5251">
                  <c:v>10.54</c:v>
                </c:pt>
                <c:pt idx="5252">
                  <c:v>10.06</c:v>
                </c:pt>
                <c:pt idx="5253">
                  <c:v>9.8800000000000008</c:v>
                </c:pt>
                <c:pt idx="5254">
                  <c:v>9.7100000000000009</c:v>
                </c:pt>
                <c:pt idx="5255">
                  <c:v>9.86</c:v>
                </c:pt>
                <c:pt idx="5256">
                  <c:v>10</c:v>
                </c:pt>
                <c:pt idx="5257">
                  <c:v>10.31</c:v>
                </c:pt>
                <c:pt idx="5258">
                  <c:v>10.68</c:v>
                </c:pt>
                <c:pt idx="5259">
                  <c:v>10.8</c:v>
                </c:pt>
                <c:pt idx="5260">
                  <c:v>10.72</c:v>
                </c:pt>
                <c:pt idx="5261">
                  <c:v>10.59</c:v>
                </c:pt>
                <c:pt idx="5262">
                  <c:v>10.65</c:v>
                </c:pt>
                <c:pt idx="5263">
                  <c:v>10.83</c:v>
                </c:pt>
                <c:pt idx="5264">
                  <c:v>11.01</c:v>
                </c:pt>
                <c:pt idx="5265">
                  <c:v>11.17</c:v>
                </c:pt>
                <c:pt idx="5266">
                  <c:v>11.67</c:v>
                </c:pt>
                <c:pt idx="5267">
                  <c:v>12.12</c:v>
                </c:pt>
                <c:pt idx="5268">
                  <c:v>12.51</c:v>
                </c:pt>
                <c:pt idx="5269">
                  <c:v>12.7</c:v>
                </c:pt>
                <c:pt idx="5270">
                  <c:v>13.01</c:v>
                </c:pt>
                <c:pt idx="5271">
                  <c:v>13.07</c:v>
                </c:pt>
                <c:pt idx="5272">
                  <c:v>13.14</c:v>
                </c:pt>
                <c:pt idx="5273">
                  <c:v>13.22</c:v>
                </c:pt>
                <c:pt idx="5274">
                  <c:v>13.34</c:v>
                </c:pt>
                <c:pt idx="5275">
                  <c:v>13.49</c:v>
                </c:pt>
                <c:pt idx="5276">
                  <c:v>13.56</c:v>
                </c:pt>
                <c:pt idx="5277">
                  <c:v>13.39</c:v>
                </c:pt>
                <c:pt idx="5278">
                  <c:v>12.92</c:v>
                </c:pt>
                <c:pt idx="5279">
                  <c:v>12.81</c:v>
                </c:pt>
                <c:pt idx="5280">
                  <c:v>12.56</c:v>
                </c:pt>
                <c:pt idx="5281">
                  <c:v>12.51</c:v>
                </c:pt>
                <c:pt idx="5282">
                  <c:v>12.4</c:v>
                </c:pt>
                <c:pt idx="5283">
                  <c:v>12.51</c:v>
                </c:pt>
                <c:pt idx="5284">
                  <c:v>12.58</c:v>
                </c:pt>
                <c:pt idx="5285">
                  <c:v>12.46</c:v>
                </c:pt>
                <c:pt idx="5286">
                  <c:v>12.42</c:v>
                </c:pt>
                <c:pt idx="5287">
                  <c:v>12.63</c:v>
                </c:pt>
                <c:pt idx="5288">
                  <c:v>12.83</c:v>
                </c:pt>
                <c:pt idx="5289">
                  <c:v>12.62</c:v>
                </c:pt>
                <c:pt idx="5290">
                  <c:v>12.69</c:v>
                </c:pt>
                <c:pt idx="5291">
                  <c:v>13.03</c:v>
                </c:pt>
                <c:pt idx="5292">
                  <c:v>13.14</c:v>
                </c:pt>
                <c:pt idx="5293">
                  <c:v>13.09</c:v>
                </c:pt>
                <c:pt idx="5294">
                  <c:v>12.99</c:v>
                </c:pt>
                <c:pt idx="5295">
                  <c:v>13.11</c:v>
                </c:pt>
                <c:pt idx="5296">
                  <c:v>13.33</c:v>
                </c:pt>
                <c:pt idx="5297">
                  <c:v>13.23</c:v>
                </c:pt>
                <c:pt idx="5298">
                  <c:v>13.73</c:v>
                </c:pt>
                <c:pt idx="5299">
                  <c:v>13.82</c:v>
                </c:pt>
                <c:pt idx="5300">
                  <c:v>14.03</c:v>
                </c:pt>
                <c:pt idx="5301">
                  <c:v>14.23</c:v>
                </c:pt>
                <c:pt idx="5302">
                  <c:v>14.45</c:v>
                </c:pt>
                <c:pt idx="5303">
                  <c:v>14.63</c:v>
                </c:pt>
                <c:pt idx="5304">
                  <c:v>15.02</c:v>
                </c:pt>
                <c:pt idx="5305">
                  <c:v>15.1</c:v>
                </c:pt>
                <c:pt idx="5306">
                  <c:v>15.05</c:v>
                </c:pt>
                <c:pt idx="5307">
                  <c:v>14.89</c:v>
                </c:pt>
                <c:pt idx="5308">
                  <c:v>14.81</c:v>
                </c:pt>
                <c:pt idx="5309">
                  <c:v>14.66</c:v>
                </c:pt>
                <c:pt idx="5310">
                  <c:v>14.45</c:v>
                </c:pt>
                <c:pt idx="5311">
                  <c:v>14.43</c:v>
                </c:pt>
                <c:pt idx="5312">
                  <c:v>14.38</c:v>
                </c:pt>
                <c:pt idx="5313">
                  <c:v>14.35</c:v>
                </c:pt>
                <c:pt idx="5314">
                  <c:v>13.8</c:v>
                </c:pt>
                <c:pt idx="5315">
                  <c:v>13.74</c:v>
                </c:pt>
                <c:pt idx="5316">
                  <c:v>14.05</c:v>
                </c:pt>
                <c:pt idx="5317">
                  <c:v>14.19</c:v>
                </c:pt>
                <c:pt idx="5318">
                  <c:v>14.7</c:v>
                </c:pt>
                <c:pt idx="5319">
                  <c:v>15.3</c:v>
                </c:pt>
                <c:pt idx="5320">
                  <c:v>15.77</c:v>
                </c:pt>
                <c:pt idx="5321">
                  <c:v>16.11</c:v>
                </c:pt>
                <c:pt idx="5322">
                  <c:v>15.71</c:v>
                </c:pt>
                <c:pt idx="5323">
                  <c:v>15.12</c:v>
                </c:pt>
                <c:pt idx="5324">
                  <c:v>15.27</c:v>
                </c:pt>
                <c:pt idx="5325">
                  <c:v>14.74</c:v>
                </c:pt>
                <c:pt idx="5326">
                  <c:v>14.83</c:v>
                </c:pt>
                <c:pt idx="5327">
                  <c:v>15.03</c:v>
                </c:pt>
                <c:pt idx="5328">
                  <c:v>15.24</c:v>
                </c:pt>
                <c:pt idx="5329">
                  <c:v>15.43</c:v>
                </c:pt>
                <c:pt idx="5330">
                  <c:v>15.41</c:v>
                </c:pt>
                <c:pt idx="5331">
                  <c:v>15.63</c:v>
                </c:pt>
                <c:pt idx="5332">
                  <c:v>15.41</c:v>
                </c:pt>
                <c:pt idx="5333">
                  <c:v>14.95</c:v>
                </c:pt>
                <c:pt idx="5334">
                  <c:v>14.21</c:v>
                </c:pt>
                <c:pt idx="5335">
                  <c:v>14.48</c:v>
                </c:pt>
                <c:pt idx="5336">
                  <c:v>14.82</c:v>
                </c:pt>
                <c:pt idx="5337">
                  <c:v>14.94</c:v>
                </c:pt>
                <c:pt idx="5338">
                  <c:v>15.35</c:v>
                </c:pt>
                <c:pt idx="5339">
                  <c:v>16.22</c:v>
                </c:pt>
                <c:pt idx="5340">
                  <c:v>16.670000000000002</c:v>
                </c:pt>
                <c:pt idx="5341">
                  <c:v>16.739999999999998</c:v>
                </c:pt>
                <c:pt idx="5342">
                  <c:v>16.760000000000002</c:v>
                </c:pt>
                <c:pt idx="5343">
                  <c:v>16.79</c:v>
                </c:pt>
                <c:pt idx="5344">
                  <c:v>16.809999999999999</c:v>
                </c:pt>
                <c:pt idx="5345">
                  <c:v>17.059999999999999</c:v>
                </c:pt>
                <c:pt idx="5346">
                  <c:v>17.16</c:v>
                </c:pt>
                <c:pt idx="5347">
                  <c:v>17.23</c:v>
                </c:pt>
                <c:pt idx="5348">
                  <c:v>17.2</c:v>
                </c:pt>
                <c:pt idx="5349">
                  <c:v>16.96</c:v>
                </c:pt>
                <c:pt idx="5350">
                  <c:v>16.940000000000001</c:v>
                </c:pt>
                <c:pt idx="5351">
                  <c:v>17.07</c:v>
                </c:pt>
                <c:pt idx="5352">
                  <c:v>17.04</c:v>
                </c:pt>
                <c:pt idx="5353">
                  <c:v>17.22</c:v>
                </c:pt>
                <c:pt idx="5354">
                  <c:v>17.16</c:v>
                </c:pt>
                <c:pt idx="5355">
                  <c:v>16.87</c:v>
                </c:pt>
                <c:pt idx="5356">
                  <c:v>16.95</c:v>
                </c:pt>
                <c:pt idx="5357">
                  <c:v>17.14</c:v>
                </c:pt>
                <c:pt idx="5358">
                  <c:v>16.989999999999998</c:v>
                </c:pt>
                <c:pt idx="5359">
                  <c:v>16.68</c:v>
                </c:pt>
                <c:pt idx="5360">
                  <c:v>16.96</c:v>
                </c:pt>
                <c:pt idx="5361">
                  <c:v>17.05</c:v>
                </c:pt>
                <c:pt idx="5362">
                  <c:v>16.89</c:v>
                </c:pt>
                <c:pt idx="5363">
                  <c:v>16.73</c:v>
                </c:pt>
                <c:pt idx="5364">
                  <c:v>16.97</c:v>
                </c:pt>
                <c:pt idx="5365">
                  <c:v>17.34</c:v>
                </c:pt>
                <c:pt idx="5366">
                  <c:v>17.64</c:v>
                </c:pt>
                <c:pt idx="5367">
                  <c:v>18.02</c:v>
                </c:pt>
                <c:pt idx="5368">
                  <c:v>18.16</c:v>
                </c:pt>
                <c:pt idx="5369">
                  <c:v>18.11</c:v>
                </c:pt>
                <c:pt idx="5370">
                  <c:v>17.760000000000002</c:v>
                </c:pt>
                <c:pt idx="5371">
                  <c:v>17.93</c:v>
                </c:pt>
                <c:pt idx="5372">
                  <c:v>17.96</c:v>
                </c:pt>
                <c:pt idx="5373">
                  <c:v>18.149999999999999</c:v>
                </c:pt>
                <c:pt idx="5374">
                  <c:v>17.850000000000001</c:v>
                </c:pt>
                <c:pt idx="5375">
                  <c:v>17.93</c:v>
                </c:pt>
                <c:pt idx="5376">
                  <c:v>17.95</c:v>
                </c:pt>
                <c:pt idx="5377">
                  <c:v>18.05</c:v>
                </c:pt>
                <c:pt idx="5378">
                  <c:v>18.04</c:v>
                </c:pt>
                <c:pt idx="5379">
                  <c:v>18.02</c:v>
                </c:pt>
                <c:pt idx="5380">
                  <c:v>18.03</c:v>
                </c:pt>
                <c:pt idx="5381">
                  <c:v>18.100000000000001</c:v>
                </c:pt>
                <c:pt idx="5382">
                  <c:v>18.22</c:v>
                </c:pt>
                <c:pt idx="5383">
                  <c:v>18.03</c:v>
                </c:pt>
                <c:pt idx="5384">
                  <c:v>17.739999999999998</c:v>
                </c:pt>
                <c:pt idx="5385">
                  <c:v>17.72</c:v>
                </c:pt>
                <c:pt idx="5386">
                  <c:v>18.02</c:v>
                </c:pt>
                <c:pt idx="5387">
                  <c:v>17.75</c:v>
                </c:pt>
                <c:pt idx="5388">
                  <c:v>18.12</c:v>
                </c:pt>
                <c:pt idx="5389">
                  <c:v>18.190000000000001</c:v>
                </c:pt>
                <c:pt idx="5390">
                  <c:v>18.03</c:v>
                </c:pt>
                <c:pt idx="5391">
                  <c:v>17.920000000000002</c:v>
                </c:pt>
                <c:pt idx="5392">
                  <c:v>18.010000000000002</c:v>
                </c:pt>
                <c:pt idx="5393">
                  <c:v>18.239999999999998</c:v>
                </c:pt>
                <c:pt idx="5394">
                  <c:v>18.260000000000002</c:v>
                </c:pt>
                <c:pt idx="5395">
                  <c:v>18.27</c:v>
                </c:pt>
                <c:pt idx="5396">
                  <c:v>18.21</c:v>
                </c:pt>
                <c:pt idx="5397">
                  <c:v>18.559999999999999</c:v>
                </c:pt>
                <c:pt idx="5398">
                  <c:v>18.38</c:v>
                </c:pt>
                <c:pt idx="5399">
                  <c:v>18.079999999999998</c:v>
                </c:pt>
                <c:pt idx="5400">
                  <c:v>18</c:v>
                </c:pt>
                <c:pt idx="5401">
                  <c:v>17.59</c:v>
                </c:pt>
                <c:pt idx="5402">
                  <c:v>17.38</c:v>
                </c:pt>
                <c:pt idx="5403">
                  <c:v>17.66</c:v>
                </c:pt>
                <c:pt idx="5404">
                  <c:v>17.87</c:v>
                </c:pt>
                <c:pt idx="5405">
                  <c:v>17.98</c:v>
                </c:pt>
                <c:pt idx="5406">
                  <c:v>17.88</c:v>
                </c:pt>
                <c:pt idx="5407">
                  <c:v>17.899999999999999</c:v>
                </c:pt>
                <c:pt idx="5408">
                  <c:v>17.8</c:v>
                </c:pt>
                <c:pt idx="5409">
                  <c:v>18.12</c:v>
                </c:pt>
                <c:pt idx="5410">
                  <c:v>18</c:v>
                </c:pt>
                <c:pt idx="5411">
                  <c:v>18.010000000000002</c:v>
                </c:pt>
                <c:pt idx="5412">
                  <c:v>17.93</c:v>
                </c:pt>
                <c:pt idx="5413">
                  <c:v>17.46</c:v>
                </c:pt>
                <c:pt idx="5414">
                  <c:v>17.2</c:v>
                </c:pt>
                <c:pt idx="5415">
                  <c:v>17.149999999999999</c:v>
                </c:pt>
                <c:pt idx="5416">
                  <c:v>17.329999999999998</c:v>
                </c:pt>
                <c:pt idx="5417">
                  <c:v>17.27</c:v>
                </c:pt>
                <c:pt idx="5418">
                  <c:v>17.5</c:v>
                </c:pt>
                <c:pt idx="5419">
                  <c:v>17.350000000000001</c:v>
                </c:pt>
                <c:pt idx="5420">
                  <c:v>17.16</c:v>
                </c:pt>
                <c:pt idx="5421">
                  <c:v>17.29</c:v>
                </c:pt>
                <c:pt idx="5422">
                  <c:v>17.34</c:v>
                </c:pt>
                <c:pt idx="5423">
                  <c:v>16.899999999999999</c:v>
                </c:pt>
                <c:pt idx="5424">
                  <c:v>16.96</c:v>
                </c:pt>
                <c:pt idx="5425">
                  <c:v>16.690000000000001</c:v>
                </c:pt>
                <c:pt idx="5426">
                  <c:v>16.61</c:v>
                </c:pt>
                <c:pt idx="5427">
                  <c:v>16.8</c:v>
                </c:pt>
                <c:pt idx="5428">
                  <c:v>16.739999999999998</c:v>
                </c:pt>
                <c:pt idx="5429">
                  <c:v>16.73</c:v>
                </c:pt>
                <c:pt idx="5430">
                  <c:v>17</c:v>
                </c:pt>
                <c:pt idx="5431">
                  <c:v>17.149999999999999</c:v>
                </c:pt>
                <c:pt idx="5432">
                  <c:v>17.079999999999998</c:v>
                </c:pt>
                <c:pt idx="5433">
                  <c:v>17.079999999999998</c:v>
                </c:pt>
                <c:pt idx="5434">
                  <c:v>17.18</c:v>
                </c:pt>
                <c:pt idx="5435">
                  <c:v>17.28</c:v>
                </c:pt>
                <c:pt idx="5436">
                  <c:v>17.55</c:v>
                </c:pt>
                <c:pt idx="5437">
                  <c:v>17.54</c:v>
                </c:pt>
                <c:pt idx="5438">
                  <c:v>17.66</c:v>
                </c:pt>
                <c:pt idx="5439">
                  <c:v>17.579999999999998</c:v>
                </c:pt>
                <c:pt idx="5440">
                  <c:v>17.61</c:v>
                </c:pt>
                <c:pt idx="5441">
                  <c:v>17.66</c:v>
                </c:pt>
                <c:pt idx="5442">
                  <c:v>17.68</c:v>
                </c:pt>
                <c:pt idx="5443">
                  <c:v>18.05</c:v>
                </c:pt>
                <c:pt idx="5444">
                  <c:v>18.34</c:v>
                </c:pt>
                <c:pt idx="5445">
                  <c:v>18.68</c:v>
                </c:pt>
                <c:pt idx="5446">
                  <c:v>18.45</c:v>
                </c:pt>
                <c:pt idx="5447">
                  <c:v>18.21</c:v>
                </c:pt>
                <c:pt idx="5448">
                  <c:v>17.739999999999998</c:v>
                </c:pt>
                <c:pt idx="5449">
                  <c:v>17.809999999999999</c:v>
                </c:pt>
                <c:pt idx="5450">
                  <c:v>17.78</c:v>
                </c:pt>
                <c:pt idx="5451">
                  <c:v>17.96</c:v>
                </c:pt>
                <c:pt idx="5452">
                  <c:v>18.05</c:v>
                </c:pt>
                <c:pt idx="5453">
                  <c:v>17.739999999999998</c:v>
                </c:pt>
                <c:pt idx="5454">
                  <c:v>17.440000000000001</c:v>
                </c:pt>
                <c:pt idx="5455">
                  <c:v>17.170000000000002</c:v>
                </c:pt>
                <c:pt idx="5456">
                  <c:v>16.920000000000002</c:v>
                </c:pt>
                <c:pt idx="5457">
                  <c:v>16.75</c:v>
                </c:pt>
                <c:pt idx="5458">
                  <c:v>16.79</c:v>
                </c:pt>
                <c:pt idx="5459">
                  <c:v>16.86</c:v>
                </c:pt>
                <c:pt idx="5460">
                  <c:v>16.670000000000002</c:v>
                </c:pt>
                <c:pt idx="5461">
                  <c:v>16.37</c:v>
                </c:pt>
                <c:pt idx="5462">
                  <c:v>15.91</c:v>
                </c:pt>
                <c:pt idx="5463">
                  <c:v>15.59</c:v>
                </c:pt>
                <c:pt idx="5464">
                  <c:v>15.26</c:v>
                </c:pt>
                <c:pt idx="5465">
                  <c:v>15.06</c:v>
                </c:pt>
                <c:pt idx="5466">
                  <c:v>15.3</c:v>
                </c:pt>
                <c:pt idx="5467">
                  <c:v>15.19</c:v>
                </c:pt>
                <c:pt idx="5468">
                  <c:v>15.49</c:v>
                </c:pt>
                <c:pt idx="5469">
                  <c:v>15.92</c:v>
                </c:pt>
                <c:pt idx="5470">
                  <c:v>16.29</c:v>
                </c:pt>
                <c:pt idx="5471">
                  <c:v>16.16</c:v>
                </c:pt>
                <c:pt idx="5472">
                  <c:v>16.059999999999999</c:v>
                </c:pt>
                <c:pt idx="5473">
                  <c:v>16.260000000000002</c:v>
                </c:pt>
                <c:pt idx="5474">
                  <c:v>16.13</c:v>
                </c:pt>
                <c:pt idx="5475">
                  <c:v>15.77</c:v>
                </c:pt>
                <c:pt idx="5476">
                  <c:v>15.68</c:v>
                </c:pt>
                <c:pt idx="5477">
                  <c:v>15.71</c:v>
                </c:pt>
                <c:pt idx="5478">
                  <c:v>15.13</c:v>
                </c:pt>
                <c:pt idx="5479">
                  <c:v>14.87</c:v>
                </c:pt>
                <c:pt idx="5480">
                  <c:v>14.68</c:v>
                </c:pt>
                <c:pt idx="5481">
                  <c:v>14.69</c:v>
                </c:pt>
                <c:pt idx="5482">
                  <c:v>14.66</c:v>
                </c:pt>
                <c:pt idx="5483">
                  <c:v>14.5</c:v>
                </c:pt>
                <c:pt idx="5484">
                  <c:v>14.58</c:v>
                </c:pt>
                <c:pt idx="5485">
                  <c:v>14.81</c:v>
                </c:pt>
                <c:pt idx="5486">
                  <c:v>14.9</c:v>
                </c:pt>
                <c:pt idx="5487">
                  <c:v>14.76</c:v>
                </c:pt>
                <c:pt idx="5488">
                  <c:v>14.79</c:v>
                </c:pt>
                <c:pt idx="5489">
                  <c:v>14.93</c:v>
                </c:pt>
                <c:pt idx="5490">
                  <c:v>14.78</c:v>
                </c:pt>
                <c:pt idx="5491">
                  <c:v>14.83</c:v>
                </c:pt>
                <c:pt idx="5492">
                  <c:v>15.04</c:v>
                </c:pt>
                <c:pt idx="5493">
                  <c:v>14.97</c:v>
                </c:pt>
                <c:pt idx="5494">
                  <c:v>14.64</c:v>
                </c:pt>
                <c:pt idx="5495">
                  <c:v>14.37</c:v>
                </c:pt>
                <c:pt idx="5496">
                  <c:v>14.55</c:v>
                </c:pt>
                <c:pt idx="5497">
                  <c:v>14.62</c:v>
                </c:pt>
                <c:pt idx="5498">
                  <c:v>14.47</c:v>
                </c:pt>
                <c:pt idx="5499">
                  <c:v>14.63</c:v>
                </c:pt>
                <c:pt idx="5500">
                  <c:v>14.92</c:v>
                </c:pt>
                <c:pt idx="5501">
                  <c:v>14.82</c:v>
                </c:pt>
                <c:pt idx="5502">
                  <c:v>14.8</c:v>
                </c:pt>
                <c:pt idx="5503">
                  <c:v>14.96</c:v>
                </c:pt>
                <c:pt idx="5504">
                  <c:v>14.82</c:v>
                </c:pt>
                <c:pt idx="5505">
                  <c:v>14.54</c:v>
                </c:pt>
                <c:pt idx="5506">
                  <c:v>14.37</c:v>
                </c:pt>
                <c:pt idx="5507">
                  <c:v>14.12</c:v>
                </c:pt>
                <c:pt idx="5508">
                  <c:v>13.78</c:v>
                </c:pt>
                <c:pt idx="5509">
                  <c:v>13.66</c:v>
                </c:pt>
                <c:pt idx="5510">
                  <c:v>13.49</c:v>
                </c:pt>
                <c:pt idx="5511">
                  <c:v>13.27</c:v>
                </c:pt>
                <c:pt idx="5512">
                  <c:v>13.01</c:v>
                </c:pt>
                <c:pt idx="5513">
                  <c:v>13.07</c:v>
                </c:pt>
                <c:pt idx="5514">
                  <c:v>13.32</c:v>
                </c:pt>
                <c:pt idx="5515">
                  <c:v>13.42</c:v>
                </c:pt>
                <c:pt idx="5516">
                  <c:v>13.55</c:v>
                </c:pt>
                <c:pt idx="5517">
                  <c:v>13.53</c:v>
                </c:pt>
                <c:pt idx="5518">
                  <c:v>13.04</c:v>
                </c:pt>
                <c:pt idx="5519">
                  <c:v>12.87</c:v>
                </c:pt>
                <c:pt idx="5520">
                  <c:v>12.56</c:v>
                </c:pt>
                <c:pt idx="5521">
                  <c:v>12.54</c:v>
                </c:pt>
                <c:pt idx="5522">
                  <c:v>12.22</c:v>
                </c:pt>
                <c:pt idx="5523">
                  <c:v>11.98</c:v>
                </c:pt>
                <c:pt idx="5524">
                  <c:v>12.71</c:v>
                </c:pt>
                <c:pt idx="5525">
                  <c:v>13.3</c:v>
                </c:pt>
                <c:pt idx="5526">
                  <c:v>13.44</c:v>
                </c:pt>
                <c:pt idx="5527">
                  <c:v>13.3</c:v>
                </c:pt>
                <c:pt idx="5528">
                  <c:v>13.24</c:v>
                </c:pt>
                <c:pt idx="5529">
                  <c:v>13.21</c:v>
                </c:pt>
                <c:pt idx="5530">
                  <c:v>13.03</c:v>
                </c:pt>
                <c:pt idx="5531">
                  <c:v>13.03</c:v>
                </c:pt>
                <c:pt idx="5532">
                  <c:v>13.02</c:v>
                </c:pt>
                <c:pt idx="5533">
                  <c:v>12.84</c:v>
                </c:pt>
                <c:pt idx="5534">
                  <c:v>12.2</c:v>
                </c:pt>
                <c:pt idx="5535">
                  <c:v>11.92</c:v>
                </c:pt>
                <c:pt idx="5536">
                  <c:v>11.66</c:v>
                </c:pt>
                <c:pt idx="5537">
                  <c:v>11.21</c:v>
                </c:pt>
                <c:pt idx="5538">
                  <c:v>10.79</c:v>
                </c:pt>
                <c:pt idx="5539">
                  <c:v>10.74</c:v>
                </c:pt>
                <c:pt idx="5540">
                  <c:v>10.8</c:v>
                </c:pt>
                <c:pt idx="5541">
                  <c:v>11.14</c:v>
                </c:pt>
                <c:pt idx="5542">
                  <c:v>11.09</c:v>
                </c:pt>
                <c:pt idx="5543">
                  <c:v>11.1</c:v>
                </c:pt>
                <c:pt idx="5544">
                  <c:v>11.1</c:v>
                </c:pt>
                <c:pt idx="5545">
                  <c:v>11.14</c:v>
                </c:pt>
                <c:pt idx="5546">
                  <c:v>11.35</c:v>
                </c:pt>
                <c:pt idx="5547">
                  <c:v>11.3</c:v>
                </c:pt>
                <c:pt idx="5548">
                  <c:v>11.14</c:v>
                </c:pt>
                <c:pt idx="5549">
                  <c:v>11.04</c:v>
                </c:pt>
                <c:pt idx="5550">
                  <c:v>11.01</c:v>
                </c:pt>
                <c:pt idx="5551">
                  <c:v>10.69</c:v>
                </c:pt>
                <c:pt idx="5552">
                  <c:v>10.51</c:v>
                </c:pt>
                <c:pt idx="5553">
                  <c:v>10.49</c:v>
                </c:pt>
                <c:pt idx="5554">
                  <c:v>10.72</c:v>
                </c:pt>
                <c:pt idx="5555">
                  <c:v>10.65</c:v>
                </c:pt>
                <c:pt idx="5556">
                  <c:v>10.54</c:v>
                </c:pt>
                <c:pt idx="5557">
                  <c:v>10.71</c:v>
                </c:pt>
                <c:pt idx="5558">
                  <c:v>10.82</c:v>
                </c:pt>
                <c:pt idx="5559">
                  <c:v>10.87</c:v>
                </c:pt>
                <c:pt idx="5560">
                  <c:v>10.75</c:v>
                </c:pt>
                <c:pt idx="5561">
                  <c:v>10.64</c:v>
                </c:pt>
                <c:pt idx="5562">
                  <c:v>10.62</c:v>
                </c:pt>
                <c:pt idx="5563">
                  <c:v>10.5</c:v>
                </c:pt>
                <c:pt idx="5564">
                  <c:v>10.63</c:v>
                </c:pt>
                <c:pt idx="5565">
                  <c:v>10.69</c:v>
                </c:pt>
                <c:pt idx="5566">
                  <c:v>10.77</c:v>
                </c:pt>
                <c:pt idx="5567">
                  <c:v>10.95</c:v>
                </c:pt>
                <c:pt idx="5568">
                  <c:v>10.9</c:v>
                </c:pt>
                <c:pt idx="5569">
                  <c:v>11.17</c:v>
                </c:pt>
                <c:pt idx="5570">
                  <c:v>11.62</c:v>
                </c:pt>
                <c:pt idx="5571">
                  <c:v>11.69</c:v>
                </c:pt>
                <c:pt idx="5572">
                  <c:v>11.54</c:v>
                </c:pt>
                <c:pt idx="5573">
                  <c:v>11.44</c:v>
                </c:pt>
                <c:pt idx="5574">
                  <c:v>11.42</c:v>
                </c:pt>
                <c:pt idx="5575">
                  <c:v>11.24</c:v>
                </c:pt>
                <c:pt idx="5576">
                  <c:v>11.12</c:v>
                </c:pt>
                <c:pt idx="5577">
                  <c:v>11.15</c:v>
                </c:pt>
                <c:pt idx="5578">
                  <c:v>11.05</c:v>
                </c:pt>
                <c:pt idx="5579">
                  <c:v>10.95</c:v>
                </c:pt>
                <c:pt idx="5580">
                  <c:v>10.94</c:v>
                </c:pt>
                <c:pt idx="5581">
                  <c:v>10.78</c:v>
                </c:pt>
                <c:pt idx="5582">
                  <c:v>10.44</c:v>
                </c:pt>
                <c:pt idx="5583">
                  <c:v>10.16</c:v>
                </c:pt>
                <c:pt idx="5584">
                  <c:v>9.93</c:v>
                </c:pt>
                <c:pt idx="5585">
                  <c:v>9.7100000000000009</c:v>
                </c:pt>
                <c:pt idx="5586">
                  <c:v>9.41</c:v>
                </c:pt>
                <c:pt idx="5587">
                  <c:v>9.52</c:v>
                </c:pt>
                <c:pt idx="5588">
                  <c:v>9.67</c:v>
                </c:pt>
                <c:pt idx="5589">
                  <c:v>9.9</c:v>
                </c:pt>
                <c:pt idx="5590">
                  <c:v>10.08</c:v>
                </c:pt>
                <c:pt idx="5591">
                  <c:v>10.15</c:v>
                </c:pt>
                <c:pt idx="5592">
                  <c:v>10.37</c:v>
                </c:pt>
                <c:pt idx="5593">
                  <c:v>10.5</c:v>
                </c:pt>
                <c:pt idx="5594">
                  <c:v>10.64</c:v>
                </c:pt>
                <c:pt idx="5595">
                  <c:v>10.8</c:v>
                </c:pt>
                <c:pt idx="5596">
                  <c:v>11</c:v>
                </c:pt>
                <c:pt idx="5597">
                  <c:v>11.09</c:v>
                </c:pt>
                <c:pt idx="5598">
                  <c:v>11.1</c:v>
                </c:pt>
                <c:pt idx="5599">
                  <c:v>10.97</c:v>
                </c:pt>
                <c:pt idx="5600">
                  <c:v>10.94</c:v>
                </c:pt>
                <c:pt idx="5601">
                  <c:v>10.94</c:v>
                </c:pt>
                <c:pt idx="5602">
                  <c:v>10.7</c:v>
                </c:pt>
                <c:pt idx="5603">
                  <c:v>10.55</c:v>
                </c:pt>
                <c:pt idx="5604">
                  <c:v>10.75</c:v>
                </c:pt>
                <c:pt idx="5605">
                  <c:v>10.83</c:v>
                </c:pt>
                <c:pt idx="5606">
                  <c:v>10.86</c:v>
                </c:pt>
                <c:pt idx="5607">
                  <c:v>11</c:v>
                </c:pt>
                <c:pt idx="5608">
                  <c:v>10.95</c:v>
                </c:pt>
                <c:pt idx="5609">
                  <c:v>10.95</c:v>
                </c:pt>
                <c:pt idx="5610">
                  <c:v>10.8</c:v>
                </c:pt>
                <c:pt idx="5611">
                  <c:v>10.24</c:v>
                </c:pt>
                <c:pt idx="5612">
                  <c:v>10</c:v>
                </c:pt>
                <c:pt idx="5613">
                  <c:v>9.56</c:v>
                </c:pt>
                <c:pt idx="5614">
                  <c:v>9.3800000000000008</c:v>
                </c:pt>
                <c:pt idx="5615">
                  <c:v>9.15</c:v>
                </c:pt>
                <c:pt idx="5616">
                  <c:v>9.15</c:v>
                </c:pt>
                <c:pt idx="5617">
                  <c:v>9.32</c:v>
                </c:pt>
                <c:pt idx="5618">
                  <c:v>9.5500000000000007</c:v>
                </c:pt>
                <c:pt idx="5619">
                  <c:v>9.5500000000000007</c:v>
                </c:pt>
                <c:pt idx="5620">
                  <c:v>10.25</c:v>
                </c:pt>
                <c:pt idx="5621">
                  <c:v>10.56</c:v>
                </c:pt>
                <c:pt idx="5622">
                  <c:v>10.81</c:v>
                </c:pt>
                <c:pt idx="5623">
                  <c:v>10.97</c:v>
                </c:pt>
                <c:pt idx="5624">
                  <c:v>10.9</c:v>
                </c:pt>
                <c:pt idx="5625">
                  <c:v>10.73</c:v>
                </c:pt>
                <c:pt idx="5626">
                  <c:v>10.53</c:v>
                </c:pt>
                <c:pt idx="5627">
                  <c:v>10.4</c:v>
                </c:pt>
                <c:pt idx="5628">
                  <c:v>10.42</c:v>
                </c:pt>
                <c:pt idx="5629">
                  <c:v>10.72</c:v>
                </c:pt>
                <c:pt idx="5630">
                  <c:v>11.08</c:v>
                </c:pt>
                <c:pt idx="5631">
                  <c:v>11.5</c:v>
                </c:pt>
                <c:pt idx="5632">
                  <c:v>12.13</c:v>
                </c:pt>
                <c:pt idx="5633">
                  <c:v>12.33</c:v>
                </c:pt>
                <c:pt idx="5634">
                  <c:v>12.37</c:v>
                </c:pt>
                <c:pt idx="5635">
                  <c:v>12.03</c:v>
                </c:pt>
                <c:pt idx="5636">
                  <c:v>12.06</c:v>
                </c:pt>
                <c:pt idx="5637">
                  <c:v>11.71</c:v>
                </c:pt>
                <c:pt idx="5638">
                  <c:v>11.66</c:v>
                </c:pt>
                <c:pt idx="5639">
                  <c:v>11.39</c:v>
                </c:pt>
                <c:pt idx="5640">
                  <c:v>11.54</c:v>
                </c:pt>
                <c:pt idx="5641">
                  <c:v>11.84</c:v>
                </c:pt>
                <c:pt idx="5642">
                  <c:v>11.84</c:v>
                </c:pt>
                <c:pt idx="5643">
                  <c:v>12.44</c:v>
                </c:pt>
                <c:pt idx="5644">
                  <c:v>12.35</c:v>
                </c:pt>
                <c:pt idx="5645">
                  <c:v>12.31</c:v>
                </c:pt>
                <c:pt idx="5646">
                  <c:v>11.99</c:v>
                </c:pt>
                <c:pt idx="5647">
                  <c:v>11.93</c:v>
                </c:pt>
                <c:pt idx="5648">
                  <c:v>11.91</c:v>
                </c:pt>
                <c:pt idx="5649">
                  <c:v>12.19</c:v>
                </c:pt>
                <c:pt idx="5650">
                  <c:v>12.55</c:v>
                </c:pt>
                <c:pt idx="5651">
                  <c:v>12.99</c:v>
                </c:pt>
                <c:pt idx="5652">
                  <c:v>13.12</c:v>
                </c:pt>
                <c:pt idx="5653">
                  <c:v>13.34</c:v>
                </c:pt>
                <c:pt idx="5654">
                  <c:v>13.49</c:v>
                </c:pt>
                <c:pt idx="5655">
                  <c:v>13.43</c:v>
                </c:pt>
                <c:pt idx="5656">
                  <c:v>13.72</c:v>
                </c:pt>
                <c:pt idx="5657">
                  <c:v>13.99</c:v>
                </c:pt>
                <c:pt idx="5658">
                  <c:v>14.15</c:v>
                </c:pt>
                <c:pt idx="5659">
                  <c:v>14.19</c:v>
                </c:pt>
                <c:pt idx="5660">
                  <c:v>14.47</c:v>
                </c:pt>
                <c:pt idx="5661">
                  <c:v>14.71</c:v>
                </c:pt>
                <c:pt idx="5662">
                  <c:v>14.66</c:v>
                </c:pt>
                <c:pt idx="5663">
                  <c:v>13.72</c:v>
                </c:pt>
                <c:pt idx="5664">
                  <c:v>13.16</c:v>
                </c:pt>
                <c:pt idx="5665">
                  <c:v>13.19</c:v>
                </c:pt>
                <c:pt idx="5666">
                  <c:v>13.12</c:v>
                </c:pt>
                <c:pt idx="5667">
                  <c:v>13.01</c:v>
                </c:pt>
                <c:pt idx="5668">
                  <c:v>12.92</c:v>
                </c:pt>
                <c:pt idx="5669">
                  <c:v>13.37</c:v>
                </c:pt>
                <c:pt idx="5670">
                  <c:v>13.18</c:v>
                </c:pt>
                <c:pt idx="5671">
                  <c:v>12.57</c:v>
                </c:pt>
                <c:pt idx="5672">
                  <c:v>12.72</c:v>
                </c:pt>
                <c:pt idx="5673">
                  <c:v>13.17</c:v>
                </c:pt>
                <c:pt idx="5674">
                  <c:v>13.83</c:v>
                </c:pt>
                <c:pt idx="5675">
                  <c:v>14.43</c:v>
                </c:pt>
                <c:pt idx="5676">
                  <c:v>15.14</c:v>
                </c:pt>
                <c:pt idx="5677">
                  <c:v>15.4</c:v>
                </c:pt>
                <c:pt idx="5678">
                  <c:v>15.38</c:v>
                </c:pt>
                <c:pt idx="5679">
                  <c:v>15.14</c:v>
                </c:pt>
                <c:pt idx="5680">
                  <c:v>14.75</c:v>
                </c:pt>
                <c:pt idx="5681">
                  <c:v>14.69</c:v>
                </c:pt>
                <c:pt idx="5682">
                  <c:v>14.46</c:v>
                </c:pt>
                <c:pt idx="5683">
                  <c:v>14.08</c:v>
                </c:pt>
                <c:pt idx="5684">
                  <c:v>13.95</c:v>
                </c:pt>
                <c:pt idx="5685">
                  <c:v>14.25</c:v>
                </c:pt>
                <c:pt idx="5686">
                  <c:v>14.42</c:v>
                </c:pt>
                <c:pt idx="5687">
                  <c:v>14.51</c:v>
                </c:pt>
                <c:pt idx="5688">
                  <c:v>15.34</c:v>
                </c:pt>
                <c:pt idx="5689">
                  <c:v>15.94</c:v>
                </c:pt>
                <c:pt idx="5690">
                  <c:v>16.07</c:v>
                </c:pt>
                <c:pt idx="5691">
                  <c:v>16.149999999999999</c:v>
                </c:pt>
                <c:pt idx="5692">
                  <c:v>15.91</c:v>
                </c:pt>
                <c:pt idx="5693">
                  <c:v>15.88</c:v>
                </c:pt>
                <c:pt idx="5694">
                  <c:v>15.8</c:v>
                </c:pt>
                <c:pt idx="5695">
                  <c:v>16.02</c:v>
                </c:pt>
                <c:pt idx="5696">
                  <c:v>16.05</c:v>
                </c:pt>
                <c:pt idx="5697">
                  <c:v>16.149999999999999</c:v>
                </c:pt>
                <c:pt idx="5698">
                  <c:v>16</c:v>
                </c:pt>
                <c:pt idx="5699">
                  <c:v>15.92</c:v>
                </c:pt>
                <c:pt idx="5700">
                  <c:v>15.98</c:v>
                </c:pt>
                <c:pt idx="5701">
                  <c:v>15.87</c:v>
                </c:pt>
                <c:pt idx="5702">
                  <c:v>15.57</c:v>
                </c:pt>
                <c:pt idx="5703">
                  <c:v>15.76</c:v>
                </c:pt>
                <c:pt idx="5704">
                  <c:v>15.97</c:v>
                </c:pt>
                <c:pt idx="5705">
                  <c:v>16.010000000000002</c:v>
                </c:pt>
                <c:pt idx="5706">
                  <c:v>15.97</c:v>
                </c:pt>
                <c:pt idx="5707">
                  <c:v>16.18</c:v>
                </c:pt>
                <c:pt idx="5708">
                  <c:v>16.43</c:v>
                </c:pt>
                <c:pt idx="5709">
                  <c:v>16.86</c:v>
                </c:pt>
                <c:pt idx="5710">
                  <c:v>17.190000000000001</c:v>
                </c:pt>
                <c:pt idx="5711">
                  <c:v>17.54</c:v>
                </c:pt>
                <c:pt idx="5712">
                  <c:v>17.329999999999998</c:v>
                </c:pt>
                <c:pt idx="5713">
                  <c:v>16.989999999999998</c:v>
                </c:pt>
                <c:pt idx="5714">
                  <c:v>16.829999999999998</c:v>
                </c:pt>
                <c:pt idx="5715">
                  <c:v>16.87</c:v>
                </c:pt>
                <c:pt idx="5716">
                  <c:v>17.36</c:v>
                </c:pt>
                <c:pt idx="5717">
                  <c:v>17.36</c:v>
                </c:pt>
                <c:pt idx="5718">
                  <c:v>17.32</c:v>
                </c:pt>
                <c:pt idx="5719">
                  <c:v>17.02</c:v>
                </c:pt>
                <c:pt idx="5720">
                  <c:v>16.87</c:v>
                </c:pt>
                <c:pt idx="5721">
                  <c:v>16.739999999999998</c:v>
                </c:pt>
                <c:pt idx="5722">
                  <c:v>16.920000000000002</c:v>
                </c:pt>
                <c:pt idx="5723">
                  <c:v>17.41</c:v>
                </c:pt>
                <c:pt idx="5724">
                  <c:v>17.739999999999998</c:v>
                </c:pt>
                <c:pt idx="5725">
                  <c:v>17.79</c:v>
                </c:pt>
                <c:pt idx="5726">
                  <c:v>17.53</c:v>
                </c:pt>
                <c:pt idx="5727">
                  <c:v>16.7</c:v>
                </c:pt>
                <c:pt idx="5728">
                  <c:v>16.91</c:v>
                </c:pt>
                <c:pt idx="5729">
                  <c:v>17.010000000000002</c:v>
                </c:pt>
                <c:pt idx="5730">
                  <c:v>17.32</c:v>
                </c:pt>
                <c:pt idx="5731">
                  <c:v>17.55</c:v>
                </c:pt>
                <c:pt idx="5732">
                  <c:v>17.71</c:v>
                </c:pt>
                <c:pt idx="5733">
                  <c:v>17.739999999999998</c:v>
                </c:pt>
                <c:pt idx="5734">
                  <c:v>17.34</c:v>
                </c:pt>
                <c:pt idx="5735">
                  <c:v>17.440000000000001</c:v>
                </c:pt>
                <c:pt idx="5736">
                  <c:v>17.68</c:v>
                </c:pt>
                <c:pt idx="5737">
                  <c:v>18.2</c:v>
                </c:pt>
                <c:pt idx="5738">
                  <c:v>18.5</c:v>
                </c:pt>
                <c:pt idx="5739">
                  <c:v>18.350000000000001</c:v>
                </c:pt>
                <c:pt idx="5740">
                  <c:v>17.829999999999998</c:v>
                </c:pt>
                <c:pt idx="5741">
                  <c:v>17.559999999999999</c:v>
                </c:pt>
                <c:pt idx="5742">
                  <c:v>17.690000000000001</c:v>
                </c:pt>
                <c:pt idx="5743">
                  <c:v>17.940000000000001</c:v>
                </c:pt>
                <c:pt idx="5744">
                  <c:v>18.079999999999998</c:v>
                </c:pt>
                <c:pt idx="5745">
                  <c:v>18.02</c:v>
                </c:pt>
                <c:pt idx="5746">
                  <c:v>17.899999999999999</c:v>
                </c:pt>
                <c:pt idx="5747">
                  <c:v>17.7</c:v>
                </c:pt>
                <c:pt idx="5748">
                  <c:v>17.559999999999999</c:v>
                </c:pt>
                <c:pt idx="5749">
                  <c:v>17.77</c:v>
                </c:pt>
                <c:pt idx="5750">
                  <c:v>18.21</c:v>
                </c:pt>
                <c:pt idx="5751">
                  <c:v>18.079999999999998</c:v>
                </c:pt>
                <c:pt idx="5752">
                  <c:v>18.239999999999998</c:v>
                </c:pt>
                <c:pt idx="5753">
                  <c:v>18.27</c:v>
                </c:pt>
                <c:pt idx="5754">
                  <c:v>17.8</c:v>
                </c:pt>
                <c:pt idx="5755">
                  <c:v>17.23</c:v>
                </c:pt>
                <c:pt idx="5756">
                  <c:v>17.3</c:v>
                </c:pt>
                <c:pt idx="5757">
                  <c:v>17.41</c:v>
                </c:pt>
                <c:pt idx="5758">
                  <c:v>17.670000000000002</c:v>
                </c:pt>
                <c:pt idx="5759">
                  <c:v>17.75</c:v>
                </c:pt>
                <c:pt idx="5760">
                  <c:v>17.760000000000002</c:v>
                </c:pt>
                <c:pt idx="5761">
                  <c:v>18.14</c:v>
                </c:pt>
                <c:pt idx="5762">
                  <c:v>17.940000000000001</c:v>
                </c:pt>
                <c:pt idx="5763">
                  <c:v>17.489999999999998</c:v>
                </c:pt>
                <c:pt idx="5764">
                  <c:v>17.62</c:v>
                </c:pt>
                <c:pt idx="5765">
                  <c:v>17.95</c:v>
                </c:pt>
                <c:pt idx="5766">
                  <c:v>18.100000000000001</c:v>
                </c:pt>
                <c:pt idx="5767">
                  <c:v>18.03</c:v>
                </c:pt>
                <c:pt idx="5768">
                  <c:v>17.52</c:v>
                </c:pt>
                <c:pt idx="5769">
                  <c:v>17.22</c:v>
                </c:pt>
                <c:pt idx="5770">
                  <c:v>17.46</c:v>
                </c:pt>
                <c:pt idx="5771">
                  <c:v>17.43</c:v>
                </c:pt>
                <c:pt idx="5772">
                  <c:v>17.79</c:v>
                </c:pt>
                <c:pt idx="5773">
                  <c:v>18.13</c:v>
                </c:pt>
                <c:pt idx="5774">
                  <c:v>18.05</c:v>
                </c:pt>
                <c:pt idx="5775">
                  <c:v>17.489999999999998</c:v>
                </c:pt>
                <c:pt idx="5776">
                  <c:v>17.190000000000001</c:v>
                </c:pt>
                <c:pt idx="5777">
                  <c:v>17.149999999999999</c:v>
                </c:pt>
                <c:pt idx="5778">
                  <c:v>17.22</c:v>
                </c:pt>
                <c:pt idx="5779">
                  <c:v>17.579999999999998</c:v>
                </c:pt>
                <c:pt idx="5780">
                  <c:v>17.93</c:v>
                </c:pt>
                <c:pt idx="5781">
                  <c:v>17.45</c:v>
                </c:pt>
                <c:pt idx="5782">
                  <c:v>17.36</c:v>
                </c:pt>
                <c:pt idx="5783">
                  <c:v>17.260000000000002</c:v>
                </c:pt>
                <c:pt idx="5784">
                  <c:v>17.2</c:v>
                </c:pt>
                <c:pt idx="5785">
                  <c:v>17.399999999999999</c:v>
                </c:pt>
                <c:pt idx="5786">
                  <c:v>18.16</c:v>
                </c:pt>
                <c:pt idx="5787">
                  <c:v>18.43</c:v>
                </c:pt>
                <c:pt idx="5788">
                  <c:v>18.14</c:v>
                </c:pt>
                <c:pt idx="5789">
                  <c:v>17.149999999999999</c:v>
                </c:pt>
                <c:pt idx="5790">
                  <c:v>16.88</c:v>
                </c:pt>
                <c:pt idx="5791">
                  <c:v>16.88</c:v>
                </c:pt>
                <c:pt idx="5792">
                  <c:v>17.02</c:v>
                </c:pt>
                <c:pt idx="5793">
                  <c:v>17.54</c:v>
                </c:pt>
                <c:pt idx="5794">
                  <c:v>17.71</c:v>
                </c:pt>
                <c:pt idx="5795">
                  <c:v>17.54</c:v>
                </c:pt>
                <c:pt idx="5796">
                  <c:v>16.940000000000001</c:v>
                </c:pt>
                <c:pt idx="5797">
                  <c:v>16.63</c:v>
                </c:pt>
                <c:pt idx="5798">
                  <c:v>16.38</c:v>
                </c:pt>
                <c:pt idx="5799">
                  <c:v>16.7</c:v>
                </c:pt>
                <c:pt idx="5800">
                  <c:v>16.87</c:v>
                </c:pt>
                <c:pt idx="5801">
                  <c:v>16.72</c:v>
                </c:pt>
                <c:pt idx="5802">
                  <c:v>16.89</c:v>
                </c:pt>
                <c:pt idx="5803">
                  <c:v>16.59</c:v>
                </c:pt>
                <c:pt idx="5804">
                  <c:v>16.36</c:v>
                </c:pt>
                <c:pt idx="5805">
                  <c:v>16.36</c:v>
                </c:pt>
                <c:pt idx="5806">
                  <c:v>16.48</c:v>
                </c:pt>
                <c:pt idx="5807">
                  <c:v>16.32</c:v>
                </c:pt>
                <c:pt idx="5808">
                  <c:v>16.98</c:v>
                </c:pt>
                <c:pt idx="5809">
                  <c:v>17.59</c:v>
                </c:pt>
                <c:pt idx="5810">
                  <c:v>17.52</c:v>
                </c:pt>
                <c:pt idx="5811">
                  <c:v>17.37</c:v>
                </c:pt>
                <c:pt idx="5812">
                  <c:v>17.36</c:v>
                </c:pt>
                <c:pt idx="5813">
                  <c:v>17.329999999999998</c:v>
                </c:pt>
                <c:pt idx="5814">
                  <c:v>17.350000000000001</c:v>
                </c:pt>
                <c:pt idx="5815">
                  <c:v>17.29</c:v>
                </c:pt>
                <c:pt idx="5816">
                  <c:v>17.3</c:v>
                </c:pt>
                <c:pt idx="5817">
                  <c:v>17.190000000000001</c:v>
                </c:pt>
                <c:pt idx="5818">
                  <c:v>17.010000000000002</c:v>
                </c:pt>
                <c:pt idx="5819">
                  <c:v>16.93</c:v>
                </c:pt>
                <c:pt idx="5820">
                  <c:v>17</c:v>
                </c:pt>
                <c:pt idx="5821">
                  <c:v>17.09</c:v>
                </c:pt>
                <c:pt idx="5822">
                  <c:v>17.260000000000002</c:v>
                </c:pt>
                <c:pt idx="5823">
                  <c:v>17.59</c:v>
                </c:pt>
                <c:pt idx="5824">
                  <c:v>17.38</c:v>
                </c:pt>
                <c:pt idx="5825">
                  <c:v>17.05</c:v>
                </c:pt>
                <c:pt idx="5826">
                  <c:v>16.89</c:v>
                </c:pt>
                <c:pt idx="5827">
                  <c:v>16.829999999999998</c:v>
                </c:pt>
                <c:pt idx="5828">
                  <c:v>16.8</c:v>
                </c:pt>
                <c:pt idx="5829">
                  <c:v>16.87</c:v>
                </c:pt>
                <c:pt idx="5830">
                  <c:v>16.57</c:v>
                </c:pt>
                <c:pt idx="5831">
                  <c:v>16.399999999999999</c:v>
                </c:pt>
                <c:pt idx="5832">
                  <c:v>16.399999999999999</c:v>
                </c:pt>
                <c:pt idx="5833">
                  <c:v>16.3</c:v>
                </c:pt>
                <c:pt idx="5834">
                  <c:v>16.329999999999998</c:v>
                </c:pt>
                <c:pt idx="5835">
                  <c:v>16.59</c:v>
                </c:pt>
                <c:pt idx="5836">
                  <c:v>16.97</c:v>
                </c:pt>
                <c:pt idx="5837">
                  <c:v>17.03</c:v>
                </c:pt>
                <c:pt idx="5838">
                  <c:v>16.63</c:v>
                </c:pt>
                <c:pt idx="5839">
                  <c:v>16.25</c:v>
                </c:pt>
                <c:pt idx="5840">
                  <c:v>15.7</c:v>
                </c:pt>
                <c:pt idx="5841">
                  <c:v>15.48</c:v>
                </c:pt>
                <c:pt idx="5842">
                  <c:v>14.87</c:v>
                </c:pt>
                <c:pt idx="5843">
                  <c:v>14.48</c:v>
                </c:pt>
                <c:pt idx="5844">
                  <c:v>14.52</c:v>
                </c:pt>
                <c:pt idx="5845">
                  <c:v>14.62</c:v>
                </c:pt>
                <c:pt idx="5846">
                  <c:v>14.83</c:v>
                </c:pt>
                <c:pt idx="5847">
                  <c:v>15.08</c:v>
                </c:pt>
                <c:pt idx="5848">
                  <c:v>14.56</c:v>
                </c:pt>
                <c:pt idx="5849">
                  <c:v>14.04</c:v>
                </c:pt>
                <c:pt idx="5850">
                  <c:v>13.83</c:v>
                </c:pt>
                <c:pt idx="5851">
                  <c:v>13.81</c:v>
                </c:pt>
                <c:pt idx="5852">
                  <c:v>13.42</c:v>
                </c:pt>
                <c:pt idx="5853">
                  <c:v>13.39</c:v>
                </c:pt>
                <c:pt idx="5854">
                  <c:v>13.91</c:v>
                </c:pt>
                <c:pt idx="5855">
                  <c:v>14.79</c:v>
                </c:pt>
                <c:pt idx="5856">
                  <c:v>14.93</c:v>
                </c:pt>
                <c:pt idx="5857">
                  <c:v>14.91</c:v>
                </c:pt>
                <c:pt idx="5858">
                  <c:v>15.1</c:v>
                </c:pt>
                <c:pt idx="5859">
                  <c:v>15.04</c:v>
                </c:pt>
                <c:pt idx="5860">
                  <c:v>14.87</c:v>
                </c:pt>
                <c:pt idx="5861">
                  <c:v>14.77</c:v>
                </c:pt>
                <c:pt idx="5862">
                  <c:v>14.65</c:v>
                </c:pt>
                <c:pt idx="5863">
                  <c:v>14.58</c:v>
                </c:pt>
                <c:pt idx="5864">
                  <c:v>14.21</c:v>
                </c:pt>
                <c:pt idx="5865">
                  <c:v>13.81</c:v>
                </c:pt>
                <c:pt idx="5866">
                  <c:v>13.65</c:v>
                </c:pt>
                <c:pt idx="5867">
                  <c:v>13.58</c:v>
                </c:pt>
                <c:pt idx="5868">
                  <c:v>13.4</c:v>
                </c:pt>
                <c:pt idx="5869">
                  <c:v>13.35</c:v>
                </c:pt>
                <c:pt idx="5870">
                  <c:v>13.45</c:v>
                </c:pt>
                <c:pt idx="5871">
                  <c:v>13.44</c:v>
                </c:pt>
                <c:pt idx="5872">
                  <c:v>12.72</c:v>
                </c:pt>
                <c:pt idx="5873">
                  <c:v>11.98</c:v>
                </c:pt>
                <c:pt idx="5874">
                  <c:v>11.68</c:v>
                </c:pt>
                <c:pt idx="5875">
                  <c:v>11.6</c:v>
                </c:pt>
                <c:pt idx="5876">
                  <c:v>10.84</c:v>
                </c:pt>
                <c:pt idx="5877">
                  <c:v>10.71</c:v>
                </c:pt>
                <c:pt idx="5878">
                  <c:v>10.77</c:v>
                </c:pt>
                <c:pt idx="5879">
                  <c:v>11.08</c:v>
                </c:pt>
                <c:pt idx="5880">
                  <c:v>11.13</c:v>
                </c:pt>
                <c:pt idx="5881">
                  <c:v>11.2</c:v>
                </c:pt>
                <c:pt idx="5882">
                  <c:v>11.27</c:v>
                </c:pt>
                <c:pt idx="5883">
                  <c:v>11.5</c:v>
                </c:pt>
                <c:pt idx="5884">
                  <c:v>11.52</c:v>
                </c:pt>
                <c:pt idx="5885">
                  <c:v>11.59</c:v>
                </c:pt>
                <c:pt idx="5886">
                  <c:v>11.79</c:v>
                </c:pt>
                <c:pt idx="5887">
                  <c:v>11.83</c:v>
                </c:pt>
                <c:pt idx="5888">
                  <c:v>11.89</c:v>
                </c:pt>
                <c:pt idx="5889">
                  <c:v>11.76</c:v>
                </c:pt>
                <c:pt idx="5890">
                  <c:v>11.51</c:v>
                </c:pt>
                <c:pt idx="5891">
                  <c:v>11.4</c:v>
                </c:pt>
                <c:pt idx="5892">
                  <c:v>11.52</c:v>
                </c:pt>
                <c:pt idx="5893">
                  <c:v>11.62</c:v>
                </c:pt>
                <c:pt idx="5894">
                  <c:v>11.8</c:v>
                </c:pt>
                <c:pt idx="5895">
                  <c:v>11.7</c:v>
                </c:pt>
                <c:pt idx="5896">
                  <c:v>11.7</c:v>
                </c:pt>
                <c:pt idx="5897">
                  <c:v>11.25</c:v>
                </c:pt>
                <c:pt idx="5898">
                  <c:v>11.19</c:v>
                </c:pt>
                <c:pt idx="5899">
                  <c:v>10.98</c:v>
                </c:pt>
                <c:pt idx="5900">
                  <c:v>10.7</c:v>
                </c:pt>
                <c:pt idx="5901">
                  <c:v>10.72</c:v>
                </c:pt>
                <c:pt idx="5902">
                  <c:v>10.64</c:v>
                </c:pt>
                <c:pt idx="5903">
                  <c:v>10.81</c:v>
                </c:pt>
                <c:pt idx="5904">
                  <c:v>11.15</c:v>
                </c:pt>
                <c:pt idx="5905">
                  <c:v>11.47</c:v>
                </c:pt>
                <c:pt idx="5906">
                  <c:v>11.72</c:v>
                </c:pt>
                <c:pt idx="5907">
                  <c:v>11.42</c:v>
                </c:pt>
                <c:pt idx="5908">
                  <c:v>10.96</c:v>
                </c:pt>
                <c:pt idx="5909">
                  <c:v>10.87</c:v>
                </c:pt>
                <c:pt idx="5910">
                  <c:v>10.67</c:v>
                </c:pt>
                <c:pt idx="5911">
                  <c:v>10.51</c:v>
                </c:pt>
                <c:pt idx="5912">
                  <c:v>10.81</c:v>
                </c:pt>
                <c:pt idx="5913">
                  <c:v>10.86</c:v>
                </c:pt>
                <c:pt idx="5914">
                  <c:v>10.8</c:v>
                </c:pt>
                <c:pt idx="5915">
                  <c:v>10.59</c:v>
                </c:pt>
                <c:pt idx="5916">
                  <c:v>10.78</c:v>
                </c:pt>
                <c:pt idx="5917">
                  <c:v>10.86</c:v>
                </c:pt>
                <c:pt idx="5918">
                  <c:v>10.78</c:v>
                </c:pt>
                <c:pt idx="5919">
                  <c:v>10.78</c:v>
                </c:pt>
                <c:pt idx="5920">
                  <c:v>10.88</c:v>
                </c:pt>
                <c:pt idx="5921">
                  <c:v>10.61</c:v>
                </c:pt>
                <c:pt idx="5922">
                  <c:v>10.09</c:v>
                </c:pt>
                <c:pt idx="5923">
                  <c:v>9.7200000000000006</c:v>
                </c:pt>
                <c:pt idx="5924">
                  <c:v>9.27</c:v>
                </c:pt>
                <c:pt idx="5925">
                  <c:v>9.18</c:v>
                </c:pt>
                <c:pt idx="5926">
                  <c:v>8.84</c:v>
                </c:pt>
                <c:pt idx="5927">
                  <c:v>8.4600000000000009</c:v>
                </c:pt>
                <c:pt idx="5928">
                  <c:v>8.2200000000000006</c:v>
                </c:pt>
                <c:pt idx="5929">
                  <c:v>8.2799999999999994</c:v>
                </c:pt>
                <c:pt idx="5930">
                  <c:v>8.36</c:v>
                </c:pt>
                <c:pt idx="5931">
                  <c:v>8.5299999999999994</c:v>
                </c:pt>
                <c:pt idx="5932">
                  <c:v>8.8699999999999992</c:v>
                </c:pt>
                <c:pt idx="5933">
                  <c:v>9.17</c:v>
                </c:pt>
                <c:pt idx="5934">
                  <c:v>9.52</c:v>
                </c:pt>
                <c:pt idx="5935">
                  <c:v>9.69</c:v>
                </c:pt>
                <c:pt idx="5936">
                  <c:v>9.77</c:v>
                </c:pt>
                <c:pt idx="5937">
                  <c:v>9.69</c:v>
                </c:pt>
                <c:pt idx="5938">
                  <c:v>9.7200000000000006</c:v>
                </c:pt>
                <c:pt idx="5939">
                  <c:v>9.6999999999999993</c:v>
                </c:pt>
                <c:pt idx="5940">
                  <c:v>9.86</c:v>
                </c:pt>
                <c:pt idx="5941">
                  <c:v>9.9499999999999993</c:v>
                </c:pt>
                <c:pt idx="5942">
                  <c:v>9.8800000000000008</c:v>
                </c:pt>
                <c:pt idx="5943">
                  <c:v>10.050000000000001</c:v>
                </c:pt>
                <c:pt idx="5944">
                  <c:v>10.029999999999999</c:v>
                </c:pt>
                <c:pt idx="5945">
                  <c:v>9.8699999999999992</c:v>
                </c:pt>
                <c:pt idx="5946">
                  <c:v>9.92</c:v>
                </c:pt>
                <c:pt idx="5947">
                  <c:v>9.52</c:v>
                </c:pt>
                <c:pt idx="5948">
                  <c:v>9.1300000000000008</c:v>
                </c:pt>
                <c:pt idx="5949">
                  <c:v>8.82</c:v>
                </c:pt>
                <c:pt idx="5950">
                  <c:v>8.7899999999999991</c:v>
                </c:pt>
                <c:pt idx="5951">
                  <c:v>8.66</c:v>
                </c:pt>
                <c:pt idx="5952">
                  <c:v>8.73</c:v>
                </c:pt>
                <c:pt idx="5953">
                  <c:v>8.9700000000000006</c:v>
                </c:pt>
                <c:pt idx="5954">
                  <c:v>9.25</c:v>
                </c:pt>
                <c:pt idx="5955">
                  <c:v>9.49</c:v>
                </c:pt>
                <c:pt idx="5956">
                  <c:v>9.48</c:v>
                </c:pt>
                <c:pt idx="5957">
                  <c:v>9.58</c:v>
                </c:pt>
                <c:pt idx="5958">
                  <c:v>9.6999999999999993</c:v>
                </c:pt>
                <c:pt idx="5959">
                  <c:v>9.84</c:v>
                </c:pt>
                <c:pt idx="5960">
                  <c:v>9.9600000000000009</c:v>
                </c:pt>
                <c:pt idx="5961">
                  <c:v>9.9499999999999993</c:v>
                </c:pt>
                <c:pt idx="5962">
                  <c:v>9.86</c:v>
                </c:pt>
                <c:pt idx="5963">
                  <c:v>9.44</c:v>
                </c:pt>
                <c:pt idx="5964">
                  <c:v>8.85</c:v>
                </c:pt>
                <c:pt idx="5965">
                  <c:v>8.49</c:v>
                </c:pt>
                <c:pt idx="5966">
                  <c:v>8.4499999999999993</c:v>
                </c:pt>
                <c:pt idx="5967">
                  <c:v>8.25</c:v>
                </c:pt>
                <c:pt idx="5968">
                  <c:v>8.08</c:v>
                </c:pt>
                <c:pt idx="5969">
                  <c:v>8.19</c:v>
                </c:pt>
                <c:pt idx="5970">
                  <c:v>8.5399999999999991</c:v>
                </c:pt>
                <c:pt idx="5971">
                  <c:v>8.74</c:v>
                </c:pt>
                <c:pt idx="5972">
                  <c:v>9.08</c:v>
                </c:pt>
                <c:pt idx="5973">
                  <c:v>9.2799999999999994</c:v>
                </c:pt>
                <c:pt idx="5974">
                  <c:v>9.01</c:v>
                </c:pt>
                <c:pt idx="5975">
                  <c:v>8.84</c:v>
                </c:pt>
                <c:pt idx="5976">
                  <c:v>8.39</c:v>
                </c:pt>
                <c:pt idx="5977">
                  <c:v>8.0500000000000007</c:v>
                </c:pt>
                <c:pt idx="5978">
                  <c:v>8.2100000000000009</c:v>
                </c:pt>
                <c:pt idx="5979">
                  <c:v>7.99</c:v>
                </c:pt>
                <c:pt idx="5980">
                  <c:v>7.82</c:v>
                </c:pt>
                <c:pt idx="5981">
                  <c:v>8.18</c:v>
                </c:pt>
                <c:pt idx="5982">
                  <c:v>8.61</c:v>
                </c:pt>
                <c:pt idx="5983">
                  <c:v>8.89</c:v>
                </c:pt>
                <c:pt idx="5984">
                  <c:v>9.3699999999999992</c:v>
                </c:pt>
                <c:pt idx="5985">
                  <c:v>9.9700000000000006</c:v>
                </c:pt>
                <c:pt idx="5986">
                  <c:v>10.37</c:v>
                </c:pt>
                <c:pt idx="5987">
                  <c:v>10.73</c:v>
                </c:pt>
                <c:pt idx="5988">
                  <c:v>10.83</c:v>
                </c:pt>
                <c:pt idx="5989">
                  <c:v>10.9</c:v>
                </c:pt>
                <c:pt idx="5990">
                  <c:v>10.96</c:v>
                </c:pt>
                <c:pt idx="5991">
                  <c:v>11.02</c:v>
                </c:pt>
                <c:pt idx="5992">
                  <c:v>11.12</c:v>
                </c:pt>
                <c:pt idx="5993">
                  <c:v>10.89</c:v>
                </c:pt>
                <c:pt idx="5994">
                  <c:v>10.89</c:v>
                </c:pt>
                <c:pt idx="5995">
                  <c:v>10.58</c:v>
                </c:pt>
                <c:pt idx="5996">
                  <c:v>10.54</c:v>
                </c:pt>
                <c:pt idx="5997">
                  <c:v>10.57</c:v>
                </c:pt>
                <c:pt idx="5998">
                  <c:v>10.39</c:v>
                </c:pt>
                <c:pt idx="5999">
                  <c:v>10.26</c:v>
                </c:pt>
                <c:pt idx="6000">
                  <c:v>10.43</c:v>
                </c:pt>
                <c:pt idx="6001">
                  <c:v>10.45</c:v>
                </c:pt>
                <c:pt idx="6002">
                  <c:v>10.6</c:v>
                </c:pt>
                <c:pt idx="6003">
                  <c:v>10.95</c:v>
                </c:pt>
                <c:pt idx="6004">
                  <c:v>11.36</c:v>
                </c:pt>
                <c:pt idx="6005">
                  <c:v>11.66</c:v>
                </c:pt>
                <c:pt idx="6006">
                  <c:v>11.6</c:v>
                </c:pt>
                <c:pt idx="6007">
                  <c:v>11.67</c:v>
                </c:pt>
                <c:pt idx="6008">
                  <c:v>11.68</c:v>
                </c:pt>
                <c:pt idx="6009">
                  <c:v>11.84</c:v>
                </c:pt>
                <c:pt idx="6010">
                  <c:v>12.11</c:v>
                </c:pt>
                <c:pt idx="6011">
                  <c:v>12.1</c:v>
                </c:pt>
                <c:pt idx="6012">
                  <c:v>12.26</c:v>
                </c:pt>
                <c:pt idx="6013">
                  <c:v>12.18</c:v>
                </c:pt>
                <c:pt idx="6014">
                  <c:v>12.31</c:v>
                </c:pt>
                <c:pt idx="6015">
                  <c:v>12.27</c:v>
                </c:pt>
                <c:pt idx="6016">
                  <c:v>12.18</c:v>
                </c:pt>
                <c:pt idx="6017">
                  <c:v>12.25</c:v>
                </c:pt>
                <c:pt idx="6018">
                  <c:v>12.35</c:v>
                </c:pt>
                <c:pt idx="6019">
                  <c:v>12.52</c:v>
                </c:pt>
                <c:pt idx="6020">
                  <c:v>12.61</c:v>
                </c:pt>
                <c:pt idx="6021">
                  <c:v>12.88</c:v>
                </c:pt>
                <c:pt idx="6022">
                  <c:v>13.03</c:v>
                </c:pt>
                <c:pt idx="6023">
                  <c:v>13.39</c:v>
                </c:pt>
                <c:pt idx="6024">
                  <c:v>13.41</c:v>
                </c:pt>
                <c:pt idx="6025">
                  <c:v>13.36</c:v>
                </c:pt>
                <c:pt idx="6026">
                  <c:v>12.88</c:v>
                </c:pt>
                <c:pt idx="6027">
                  <c:v>12.72</c:v>
                </c:pt>
                <c:pt idx="6028">
                  <c:v>12.37</c:v>
                </c:pt>
                <c:pt idx="6029">
                  <c:v>12.45</c:v>
                </c:pt>
                <c:pt idx="6030">
                  <c:v>12.42</c:v>
                </c:pt>
                <c:pt idx="6031">
                  <c:v>12.67</c:v>
                </c:pt>
                <c:pt idx="6032">
                  <c:v>12.8</c:v>
                </c:pt>
                <c:pt idx="6033">
                  <c:v>13.31</c:v>
                </c:pt>
                <c:pt idx="6034">
                  <c:v>13.6</c:v>
                </c:pt>
                <c:pt idx="6035">
                  <c:v>13.8</c:v>
                </c:pt>
                <c:pt idx="6036">
                  <c:v>13.84</c:v>
                </c:pt>
                <c:pt idx="6037">
                  <c:v>14.24</c:v>
                </c:pt>
                <c:pt idx="6038">
                  <c:v>14.36</c:v>
                </c:pt>
                <c:pt idx="6039">
                  <c:v>14.51</c:v>
                </c:pt>
                <c:pt idx="6040">
                  <c:v>14.58</c:v>
                </c:pt>
                <c:pt idx="6041">
                  <c:v>14.85</c:v>
                </c:pt>
                <c:pt idx="6042">
                  <c:v>15.02</c:v>
                </c:pt>
                <c:pt idx="6043">
                  <c:v>15.15</c:v>
                </c:pt>
                <c:pt idx="6044">
                  <c:v>15.05</c:v>
                </c:pt>
                <c:pt idx="6045">
                  <c:v>14.62</c:v>
                </c:pt>
                <c:pt idx="6046">
                  <c:v>14.76</c:v>
                </c:pt>
                <c:pt idx="6047">
                  <c:v>14.37</c:v>
                </c:pt>
                <c:pt idx="6048">
                  <c:v>14.31</c:v>
                </c:pt>
                <c:pt idx="6049">
                  <c:v>14.25</c:v>
                </c:pt>
                <c:pt idx="6050">
                  <c:v>14.61</c:v>
                </c:pt>
                <c:pt idx="6051">
                  <c:v>14.67</c:v>
                </c:pt>
                <c:pt idx="6052">
                  <c:v>14.91</c:v>
                </c:pt>
                <c:pt idx="6053">
                  <c:v>14.87</c:v>
                </c:pt>
                <c:pt idx="6054">
                  <c:v>14.55</c:v>
                </c:pt>
                <c:pt idx="6055">
                  <c:v>14.19</c:v>
                </c:pt>
                <c:pt idx="6056">
                  <c:v>13.95</c:v>
                </c:pt>
                <c:pt idx="6057">
                  <c:v>13.96</c:v>
                </c:pt>
                <c:pt idx="6058">
                  <c:v>14.43</c:v>
                </c:pt>
                <c:pt idx="6059">
                  <c:v>14.77</c:v>
                </c:pt>
                <c:pt idx="6060">
                  <c:v>15.33</c:v>
                </c:pt>
                <c:pt idx="6061">
                  <c:v>15.57</c:v>
                </c:pt>
                <c:pt idx="6062">
                  <c:v>15.08</c:v>
                </c:pt>
                <c:pt idx="6063">
                  <c:v>14.83</c:v>
                </c:pt>
                <c:pt idx="6064">
                  <c:v>14.62</c:v>
                </c:pt>
                <c:pt idx="6065">
                  <c:v>14.1</c:v>
                </c:pt>
                <c:pt idx="6066">
                  <c:v>13.61</c:v>
                </c:pt>
                <c:pt idx="6067">
                  <c:v>13.29</c:v>
                </c:pt>
                <c:pt idx="6068">
                  <c:v>12.78</c:v>
                </c:pt>
                <c:pt idx="6069">
                  <c:v>12.65</c:v>
                </c:pt>
                <c:pt idx="6070">
                  <c:v>13.25</c:v>
                </c:pt>
                <c:pt idx="6071">
                  <c:v>13.77</c:v>
                </c:pt>
                <c:pt idx="6072">
                  <c:v>13.91</c:v>
                </c:pt>
                <c:pt idx="6073">
                  <c:v>14.01</c:v>
                </c:pt>
                <c:pt idx="6074">
                  <c:v>14.28</c:v>
                </c:pt>
                <c:pt idx="6075">
                  <c:v>14.83</c:v>
                </c:pt>
                <c:pt idx="6076">
                  <c:v>14.92</c:v>
                </c:pt>
                <c:pt idx="6077">
                  <c:v>14.79</c:v>
                </c:pt>
                <c:pt idx="6078">
                  <c:v>15.02</c:v>
                </c:pt>
                <c:pt idx="6079">
                  <c:v>15.45</c:v>
                </c:pt>
                <c:pt idx="6080">
                  <c:v>15.88</c:v>
                </c:pt>
                <c:pt idx="6081">
                  <c:v>16.36</c:v>
                </c:pt>
                <c:pt idx="6082">
                  <c:v>16.329999999999998</c:v>
                </c:pt>
                <c:pt idx="6083">
                  <c:v>16.39</c:v>
                </c:pt>
                <c:pt idx="6084">
                  <c:v>16.39</c:v>
                </c:pt>
                <c:pt idx="6085">
                  <c:v>16.350000000000001</c:v>
                </c:pt>
                <c:pt idx="6086">
                  <c:v>16.489999999999998</c:v>
                </c:pt>
                <c:pt idx="6087">
                  <c:v>16.940000000000001</c:v>
                </c:pt>
                <c:pt idx="6088">
                  <c:v>17.34</c:v>
                </c:pt>
                <c:pt idx="6089">
                  <c:v>17.27</c:v>
                </c:pt>
                <c:pt idx="6090">
                  <c:v>16.899999999999999</c:v>
                </c:pt>
                <c:pt idx="6091">
                  <c:v>16.79</c:v>
                </c:pt>
                <c:pt idx="6092">
                  <c:v>16.8</c:v>
                </c:pt>
                <c:pt idx="6093">
                  <c:v>16.690000000000001</c:v>
                </c:pt>
                <c:pt idx="6094">
                  <c:v>17.23</c:v>
                </c:pt>
                <c:pt idx="6095">
                  <c:v>17.059999999999999</c:v>
                </c:pt>
                <c:pt idx="6096">
                  <c:v>17.079999999999998</c:v>
                </c:pt>
                <c:pt idx="6097">
                  <c:v>16.77</c:v>
                </c:pt>
                <c:pt idx="6098">
                  <c:v>16.559999999999999</c:v>
                </c:pt>
                <c:pt idx="6099">
                  <c:v>16.47</c:v>
                </c:pt>
                <c:pt idx="6100">
                  <c:v>16.77</c:v>
                </c:pt>
                <c:pt idx="6101">
                  <c:v>17.18</c:v>
                </c:pt>
                <c:pt idx="6102">
                  <c:v>17.2</c:v>
                </c:pt>
                <c:pt idx="6103">
                  <c:v>17.18</c:v>
                </c:pt>
                <c:pt idx="6104">
                  <c:v>17.07</c:v>
                </c:pt>
                <c:pt idx="6105">
                  <c:v>17.190000000000001</c:v>
                </c:pt>
                <c:pt idx="6106">
                  <c:v>16.809999999999999</c:v>
                </c:pt>
                <c:pt idx="6107">
                  <c:v>16.84</c:v>
                </c:pt>
                <c:pt idx="6108">
                  <c:v>17.579999999999998</c:v>
                </c:pt>
                <c:pt idx="6109">
                  <c:v>17.82</c:v>
                </c:pt>
                <c:pt idx="6110">
                  <c:v>18</c:v>
                </c:pt>
                <c:pt idx="6111">
                  <c:v>17.79</c:v>
                </c:pt>
                <c:pt idx="6112">
                  <c:v>17.89</c:v>
                </c:pt>
                <c:pt idx="6113">
                  <c:v>18.03</c:v>
                </c:pt>
                <c:pt idx="6114">
                  <c:v>17.72</c:v>
                </c:pt>
                <c:pt idx="6115">
                  <c:v>17.87</c:v>
                </c:pt>
                <c:pt idx="6116">
                  <c:v>17.95</c:v>
                </c:pt>
                <c:pt idx="6117">
                  <c:v>18.170000000000002</c:v>
                </c:pt>
                <c:pt idx="6118">
                  <c:v>18.07</c:v>
                </c:pt>
                <c:pt idx="6119">
                  <c:v>17.59</c:v>
                </c:pt>
                <c:pt idx="6120">
                  <c:v>17.850000000000001</c:v>
                </c:pt>
                <c:pt idx="6121">
                  <c:v>18.149999999999999</c:v>
                </c:pt>
                <c:pt idx="6122">
                  <c:v>18.97</c:v>
                </c:pt>
                <c:pt idx="6123">
                  <c:v>19.260000000000002</c:v>
                </c:pt>
                <c:pt idx="6124">
                  <c:v>19.47</c:v>
                </c:pt>
                <c:pt idx="6125">
                  <c:v>19.41</c:v>
                </c:pt>
                <c:pt idx="6126">
                  <c:v>18.97</c:v>
                </c:pt>
                <c:pt idx="6127">
                  <c:v>19.010000000000002</c:v>
                </c:pt>
                <c:pt idx="6128">
                  <c:v>18.79</c:v>
                </c:pt>
                <c:pt idx="6129">
                  <c:v>18.829999999999998</c:v>
                </c:pt>
                <c:pt idx="6130">
                  <c:v>19.29</c:v>
                </c:pt>
                <c:pt idx="6131">
                  <c:v>19.149999999999999</c:v>
                </c:pt>
                <c:pt idx="6132">
                  <c:v>19.13</c:v>
                </c:pt>
                <c:pt idx="6133">
                  <c:v>19.170000000000002</c:v>
                </c:pt>
                <c:pt idx="6134">
                  <c:v>18.8</c:v>
                </c:pt>
                <c:pt idx="6135">
                  <c:v>19.100000000000001</c:v>
                </c:pt>
                <c:pt idx="6136">
                  <c:v>19.38</c:v>
                </c:pt>
                <c:pt idx="6137">
                  <c:v>19.399999999999999</c:v>
                </c:pt>
                <c:pt idx="6138">
                  <c:v>19.309999999999999</c:v>
                </c:pt>
                <c:pt idx="6139">
                  <c:v>18.940000000000001</c:v>
                </c:pt>
                <c:pt idx="6140">
                  <c:v>18.809999999999999</c:v>
                </c:pt>
                <c:pt idx="6141">
                  <c:v>19.07</c:v>
                </c:pt>
                <c:pt idx="6142">
                  <c:v>19.079999999999998</c:v>
                </c:pt>
                <c:pt idx="6143">
                  <c:v>19.39</c:v>
                </c:pt>
                <c:pt idx="6144">
                  <c:v>19.53</c:v>
                </c:pt>
                <c:pt idx="6145">
                  <c:v>19.38</c:v>
                </c:pt>
                <c:pt idx="6146">
                  <c:v>19.329999999999998</c:v>
                </c:pt>
                <c:pt idx="6147">
                  <c:v>18.829999999999998</c:v>
                </c:pt>
                <c:pt idx="6148">
                  <c:v>18.52</c:v>
                </c:pt>
                <c:pt idx="6149">
                  <c:v>18.760000000000002</c:v>
                </c:pt>
                <c:pt idx="6150">
                  <c:v>19.16</c:v>
                </c:pt>
                <c:pt idx="6151">
                  <c:v>19.489999999999998</c:v>
                </c:pt>
                <c:pt idx="6152">
                  <c:v>19.420000000000002</c:v>
                </c:pt>
                <c:pt idx="6153">
                  <c:v>18.93</c:v>
                </c:pt>
                <c:pt idx="6154">
                  <c:v>18.66</c:v>
                </c:pt>
                <c:pt idx="6155">
                  <c:v>18.579999999999998</c:v>
                </c:pt>
                <c:pt idx="6156">
                  <c:v>18.809999999999999</c:v>
                </c:pt>
                <c:pt idx="6157">
                  <c:v>19.03</c:v>
                </c:pt>
                <c:pt idx="6158">
                  <c:v>19.32</c:v>
                </c:pt>
                <c:pt idx="6159">
                  <c:v>19.27</c:v>
                </c:pt>
                <c:pt idx="6160">
                  <c:v>18.739999999999998</c:v>
                </c:pt>
                <c:pt idx="6161">
                  <c:v>18.59</c:v>
                </c:pt>
                <c:pt idx="6162">
                  <c:v>18.690000000000001</c:v>
                </c:pt>
                <c:pt idx="6163">
                  <c:v>19.16</c:v>
                </c:pt>
                <c:pt idx="6164">
                  <c:v>19.5</c:v>
                </c:pt>
                <c:pt idx="6165">
                  <c:v>19.86</c:v>
                </c:pt>
                <c:pt idx="6166">
                  <c:v>19.84</c:v>
                </c:pt>
                <c:pt idx="6167">
                  <c:v>19.3</c:v>
                </c:pt>
                <c:pt idx="6168">
                  <c:v>18.88</c:v>
                </c:pt>
                <c:pt idx="6169">
                  <c:v>18.96</c:v>
                </c:pt>
                <c:pt idx="6170">
                  <c:v>19.53</c:v>
                </c:pt>
                <c:pt idx="6171">
                  <c:v>19.52</c:v>
                </c:pt>
                <c:pt idx="6172">
                  <c:v>20.100000000000001</c:v>
                </c:pt>
                <c:pt idx="6173">
                  <c:v>20.100000000000001</c:v>
                </c:pt>
                <c:pt idx="6174">
                  <c:v>19.98</c:v>
                </c:pt>
                <c:pt idx="6175">
                  <c:v>19.97</c:v>
                </c:pt>
                <c:pt idx="6176">
                  <c:v>19.87</c:v>
                </c:pt>
                <c:pt idx="6177">
                  <c:v>19.489999999999998</c:v>
                </c:pt>
                <c:pt idx="6178">
                  <c:v>19.68</c:v>
                </c:pt>
                <c:pt idx="6179">
                  <c:v>19.57</c:v>
                </c:pt>
                <c:pt idx="6180">
                  <c:v>19.309999999999999</c:v>
                </c:pt>
                <c:pt idx="6181">
                  <c:v>19.149999999999999</c:v>
                </c:pt>
                <c:pt idx="6182">
                  <c:v>18.89</c:v>
                </c:pt>
                <c:pt idx="6183">
                  <c:v>18.940000000000001</c:v>
                </c:pt>
                <c:pt idx="6184">
                  <c:v>18.73</c:v>
                </c:pt>
                <c:pt idx="6185">
                  <c:v>18.7</c:v>
                </c:pt>
                <c:pt idx="6186">
                  <c:v>18.899999999999999</c:v>
                </c:pt>
                <c:pt idx="6187">
                  <c:v>18.8</c:v>
                </c:pt>
                <c:pt idx="6188">
                  <c:v>18.64</c:v>
                </c:pt>
                <c:pt idx="6189">
                  <c:v>18.399999999999999</c:v>
                </c:pt>
                <c:pt idx="6190">
                  <c:v>18.11</c:v>
                </c:pt>
                <c:pt idx="6191">
                  <c:v>17.87</c:v>
                </c:pt>
                <c:pt idx="6192">
                  <c:v>17.93</c:v>
                </c:pt>
                <c:pt idx="6193">
                  <c:v>17.82</c:v>
                </c:pt>
                <c:pt idx="6194">
                  <c:v>17.71</c:v>
                </c:pt>
                <c:pt idx="6195">
                  <c:v>17.86</c:v>
                </c:pt>
                <c:pt idx="6196">
                  <c:v>18.47</c:v>
                </c:pt>
                <c:pt idx="6197">
                  <c:v>18.399999999999999</c:v>
                </c:pt>
                <c:pt idx="6198">
                  <c:v>17.84</c:v>
                </c:pt>
                <c:pt idx="6199">
                  <c:v>17.63</c:v>
                </c:pt>
                <c:pt idx="6200">
                  <c:v>17.170000000000002</c:v>
                </c:pt>
                <c:pt idx="6201">
                  <c:v>16.75</c:v>
                </c:pt>
                <c:pt idx="6202">
                  <c:v>16.41</c:v>
                </c:pt>
                <c:pt idx="6203">
                  <c:v>16.34</c:v>
                </c:pt>
                <c:pt idx="6204">
                  <c:v>16.73</c:v>
                </c:pt>
                <c:pt idx="6205">
                  <c:v>16.600000000000001</c:v>
                </c:pt>
                <c:pt idx="6206">
                  <c:v>16.61</c:v>
                </c:pt>
                <c:pt idx="6207">
                  <c:v>16.86</c:v>
                </c:pt>
                <c:pt idx="6208">
                  <c:v>16.75</c:v>
                </c:pt>
                <c:pt idx="6209">
                  <c:v>16</c:v>
                </c:pt>
                <c:pt idx="6210">
                  <c:v>15.64</c:v>
                </c:pt>
                <c:pt idx="6211">
                  <c:v>15.86</c:v>
                </c:pt>
                <c:pt idx="6212">
                  <c:v>15.8</c:v>
                </c:pt>
                <c:pt idx="6213">
                  <c:v>15.82</c:v>
                </c:pt>
                <c:pt idx="6214">
                  <c:v>15.8</c:v>
                </c:pt>
                <c:pt idx="6215">
                  <c:v>16.329999999999998</c:v>
                </c:pt>
                <c:pt idx="6216">
                  <c:v>16.829999999999998</c:v>
                </c:pt>
                <c:pt idx="6217">
                  <c:v>16.86</c:v>
                </c:pt>
                <c:pt idx="6218">
                  <c:v>16.52</c:v>
                </c:pt>
                <c:pt idx="6219">
                  <c:v>16.149999999999999</c:v>
                </c:pt>
                <c:pt idx="6220">
                  <c:v>15.96</c:v>
                </c:pt>
                <c:pt idx="6221">
                  <c:v>15.84</c:v>
                </c:pt>
                <c:pt idx="6222">
                  <c:v>15.6</c:v>
                </c:pt>
                <c:pt idx="6223">
                  <c:v>15.21</c:v>
                </c:pt>
                <c:pt idx="6224">
                  <c:v>15.44</c:v>
                </c:pt>
                <c:pt idx="6225">
                  <c:v>15.3</c:v>
                </c:pt>
                <c:pt idx="6226">
                  <c:v>14.97</c:v>
                </c:pt>
                <c:pt idx="6227">
                  <c:v>14.51</c:v>
                </c:pt>
                <c:pt idx="6228">
                  <c:v>13.89</c:v>
                </c:pt>
                <c:pt idx="6229">
                  <c:v>13.37</c:v>
                </c:pt>
                <c:pt idx="6230">
                  <c:v>12.93</c:v>
                </c:pt>
                <c:pt idx="6231">
                  <c:v>12.86</c:v>
                </c:pt>
                <c:pt idx="6232">
                  <c:v>12.89</c:v>
                </c:pt>
                <c:pt idx="6233">
                  <c:v>13.16</c:v>
                </c:pt>
                <c:pt idx="6234">
                  <c:v>13.48</c:v>
                </c:pt>
                <c:pt idx="6235">
                  <c:v>13.81</c:v>
                </c:pt>
                <c:pt idx="6236">
                  <c:v>14.47</c:v>
                </c:pt>
                <c:pt idx="6237">
                  <c:v>14.65</c:v>
                </c:pt>
                <c:pt idx="6238">
                  <c:v>14.89</c:v>
                </c:pt>
                <c:pt idx="6239">
                  <c:v>14.78</c:v>
                </c:pt>
                <c:pt idx="6240">
                  <c:v>14.62</c:v>
                </c:pt>
                <c:pt idx="6241">
                  <c:v>14.56</c:v>
                </c:pt>
                <c:pt idx="6242">
                  <c:v>14.42</c:v>
                </c:pt>
                <c:pt idx="6243">
                  <c:v>14.41</c:v>
                </c:pt>
                <c:pt idx="6244">
                  <c:v>14.32</c:v>
                </c:pt>
                <c:pt idx="6245">
                  <c:v>14.35</c:v>
                </c:pt>
                <c:pt idx="6246">
                  <c:v>14.22</c:v>
                </c:pt>
                <c:pt idx="6247">
                  <c:v>14.08</c:v>
                </c:pt>
                <c:pt idx="6248">
                  <c:v>14.15</c:v>
                </c:pt>
                <c:pt idx="6249">
                  <c:v>14.24</c:v>
                </c:pt>
                <c:pt idx="6250">
                  <c:v>14.17</c:v>
                </c:pt>
                <c:pt idx="6251">
                  <c:v>14.08</c:v>
                </c:pt>
                <c:pt idx="6252">
                  <c:v>13.92</c:v>
                </c:pt>
                <c:pt idx="6253">
                  <c:v>13.6</c:v>
                </c:pt>
                <c:pt idx="6254">
                  <c:v>13.37</c:v>
                </c:pt>
                <c:pt idx="6255">
                  <c:v>12.76</c:v>
                </c:pt>
                <c:pt idx="6256">
                  <c:v>12.26</c:v>
                </c:pt>
                <c:pt idx="6257">
                  <c:v>12.25</c:v>
                </c:pt>
                <c:pt idx="6258">
                  <c:v>11.95</c:v>
                </c:pt>
                <c:pt idx="6259">
                  <c:v>11.47</c:v>
                </c:pt>
                <c:pt idx="6260">
                  <c:v>10.95</c:v>
                </c:pt>
                <c:pt idx="6261">
                  <c:v>10.88</c:v>
                </c:pt>
                <c:pt idx="6262">
                  <c:v>10.99</c:v>
                </c:pt>
                <c:pt idx="6263">
                  <c:v>11.3</c:v>
                </c:pt>
                <c:pt idx="6264">
                  <c:v>11.7</c:v>
                </c:pt>
                <c:pt idx="6265">
                  <c:v>12.16</c:v>
                </c:pt>
                <c:pt idx="6266">
                  <c:v>12.36</c:v>
                </c:pt>
                <c:pt idx="6267">
                  <c:v>12.73</c:v>
                </c:pt>
                <c:pt idx="6268">
                  <c:v>13.1</c:v>
                </c:pt>
                <c:pt idx="6269">
                  <c:v>13.03</c:v>
                </c:pt>
                <c:pt idx="6270">
                  <c:v>12.78</c:v>
                </c:pt>
                <c:pt idx="6271">
                  <c:v>12.55</c:v>
                </c:pt>
                <c:pt idx="6272">
                  <c:v>12.22</c:v>
                </c:pt>
                <c:pt idx="6273">
                  <c:v>12.05</c:v>
                </c:pt>
                <c:pt idx="6274">
                  <c:v>12.1</c:v>
                </c:pt>
                <c:pt idx="6275">
                  <c:v>11.8</c:v>
                </c:pt>
                <c:pt idx="6276">
                  <c:v>11.22</c:v>
                </c:pt>
                <c:pt idx="6277">
                  <c:v>10.82</c:v>
                </c:pt>
                <c:pt idx="6278">
                  <c:v>10.6</c:v>
                </c:pt>
                <c:pt idx="6279">
                  <c:v>10.18</c:v>
                </c:pt>
                <c:pt idx="6280">
                  <c:v>9.99</c:v>
                </c:pt>
                <c:pt idx="6281">
                  <c:v>10.36</c:v>
                </c:pt>
                <c:pt idx="6282">
                  <c:v>10.76</c:v>
                </c:pt>
                <c:pt idx="6283">
                  <c:v>10.99</c:v>
                </c:pt>
                <c:pt idx="6284">
                  <c:v>11.22</c:v>
                </c:pt>
                <c:pt idx="6285">
                  <c:v>11.31</c:v>
                </c:pt>
                <c:pt idx="6286">
                  <c:v>11.27</c:v>
                </c:pt>
                <c:pt idx="6287">
                  <c:v>11.03</c:v>
                </c:pt>
                <c:pt idx="6288">
                  <c:v>10.5</c:v>
                </c:pt>
                <c:pt idx="6289">
                  <c:v>10.53</c:v>
                </c:pt>
                <c:pt idx="6290">
                  <c:v>10.39</c:v>
                </c:pt>
                <c:pt idx="6291">
                  <c:v>10.029999999999999</c:v>
                </c:pt>
                <c:pt idx="6292">
                  <c:v>9.84</c:v>
                </c:pt>
                <c:pt idx="6293">
                  <c:v>9.76</c:v>
                </c:pt>
                <c:pt idx="6294">
                  <c:v>10.02</c:v>
                </c:pt>
                <c:pt idx="6295">
                  <c:v>10.09</c:v>
                </c:pt>
                <c:pt idx="6296">
                  <c:v>10.26</c:v>
                </c:pt>
                <c:pt idx="6297">
                  <c:v>10.32</c:v>
                </c:pt>
                <c:pt idx="6298">
                  <c:v>10.23</c:v>
                </c:pt>
                <c:pt idx="6299">
                  <c:v>10.18</c:v>
                </c:pt>
                <c:pt idx="6300">
                  <c:v>10</c:v>
                </c:pt>
                <c:pt idx="6301">
                  <c:v>9.89</c:v>
                </c:pt>
                <c:pt idx="6302">
                  <c:v>9.8699999999999992</c:v>
                </c:pt>
                <c:pt idx="6303">
                  <c:v>9.9499999999999993</c:v>
                </c:pt>
                <c:pt idx="6304">
                  <c:v>9.82</c:v>
                </c:pt>
                <c:pt idx="6305">
                  <c:v>9.74</c:v>
                </c:pt>
                <c:pt idx="6306">
                  <c:v>9.81</c:v>
                </c:pt>
                <c:pt idx="6307">
                  <c:v>10.01</c:v>
                </c:pt>
                <c:pt idx="6308">
                  <c:v>10.039999999999999</c:v>
                </c:pt>
                <c:pt idx="6309">
                  <c:v>9.94</c:v>
                </c:pt>
                <c:pt idx="6310">
                  <c:v>9.8699999999999992</c:v>
                </c:pt>
                <c:pt idx="6311">
                  <c:v>9.9600000000000009</c:v>
                </c:pt>
                <c:pt idx="6312">
                  <c:v>10.039999999999999</c:v>
                </c:pt>
                <c:pt idx="6313">
                  <c:v>10.02</c:v>
                </c:pt>
                <c:pt idx="6314">
                  <c:v>10.28</c:v>
                </c:pt>
                <c:pt idx="6315">
                  <c:v>10.4</c:v>
                </c:pt>
                <c:pt idx="6316">
                  <c:v>10.46</c:v>
                </c:pt>
                <c:pt idx="6317">
                  <c:v>10.59</c:v>
                </c:pt>
                <c:pt idx="6318">
                  <c:v>10.53</c:v>
                </c:pt>
                <c:pt idx="6319">
                  <c:v>10.42</c:v>
                </c:pt>
                <c:pt idx="6320">
                  <c:v>10.23</c:v>
                </c:pt>
                <c:pt idx="6321">
                  <c:v>10.06</c:v>
                </c:pt>
                <c:pt idx="6322">
                  <c:v>10.029999999999999</c:v>
                </c:pt>
                <c:pt idx="6323">
                  <c:v>9.99</c:v>
                </c:pt>
                <c:pt idx="6324">
                  <c:v>10.06</c:v>
                </c:pt>
                <c:pt idx="6325">
                  <c:v>9.34</c:v>
                </c:pt>
                <c:pt idx="6326">
                  <c:v>8.91</c:v>
                </c:pt>
                <c:pt idx="6327">
                  <c:v>8.6999999999999993</c:v>
                </c:pt>
                <c:pt idx="6328">
                  <c:v>8.75</c:v>
                </c:pt>
                <c:pt idx="6329">
                  <c:v>8.75</c:v>
                </c:pt>
                <c:pt idx="6330">
                  <c:v>8.8699999999999992</c:v>
                </c:pt>
                <c:pt idx="6331">
                  <c:v>9.5399999999999991</c:v>
                </c:pt>
                <c:pt idx="6332">
                  <c:v>9.92</c:v>
                </c:pt>
                <c:pt idx="6333">
                  <c:v>9.91</c:v>
                </c:pt>
                <c:pt idx="6334">
                  <c:v>9.8699999999999992</c:v>
                </c:pt>
                <c:pt idx="6335">
                  <c:v>9.7200000000000006</c:v>
                </c:pt>
                <c:pt idx="6336">
                  <c:v>9.67</c:v>
                </c:pt>
                <c:pt idx="6337">
                  <c:v>9.83</c:v>
                </c:pt>
                <c:pt idx="6338">
                  <c:v>10.19</c:v>
                </c:pt>
                <c:pt idx="6339">
                  <c:v>10.4</c:v>
                </c:pt>
                <c:pt idx="6340">
                  <c:v>10.54</c:v>
                </c:pt>
                <c:pt idx="6341">
                  <c:v>10.61</c:v>
                </c:pt>
                <c:pt idx="6342">
                  <c:v>10.42</c:v>
                </c:pt>
                <c:pt idx="6343">
                  <c:v>10.28</c:v>
                </c:pt>
                <c:pt idx="6344">
                  <c:v>10.119999999999999</c:v>
                </c:pt>
                <c:pt idx="6345">
                  <c:v>10.47</c:v>
                </c:pt>
                <c:pt idx="6346">
                  <c:v>10.47</c:v>
                </c:pt>
                <c:pt idx="6347">
                  <c:v>10.19</c:v>
                </c:pt>
                <c:pt idx="6348">
                  <c:v>10.38</c:v>
                </c:pt>
                <c:pt idx="6349">
                  <c:v>10.38</c:v>
                </c:pt>
                <c:pt idx="6350">
                  <c:v>10.199999999999999</c:v>
                </c:pt>
                <c:pt idx="6351">
                  <c:v>10.16</c:v>
                </c:pt>
                <c:pt idx="6352">
                  <c:v>10.33</c:v>
                </c:pt>
                <c:pt idx="6353">
                  <c:v>10.51</c:v>
                </c:pt>
                <c:pt idx="6354">
                  <c:v>10.7</c:v>
                </c:pt>
                <c:pt idx="6355">
                  <c:v>11.03</c:v>
                </c:pt>
                <c:pt idx="6356">
                  <c:v>11.32</c:v>
                </c:pt>
                <c:pt idx="6357">
                  <c:v>11.48</c:v>
                </c:pt>
                <c:pt idx="6358">
                  <c:v>11.71</c:v>
                </c:pt>
                <c:pt idx="6359">
                  <c:v>11.75</c:v>
                </c:pt>
                <c:pt idx="6360">
                  <c:v>11.94</c:v>
                </c:pt>
                <c:pt idx="6361">
                  <c:v>12.06</c:v>
                </c:pt>
                <c:pt idx="6362">
                  <c:v>12.34</c:v>
                </c:pt>
                <c:pt idx="6363">
                  <c:v>12.2</c:v>
                </c:pt>
                <c:pt idx="6364">
                  <c:v>12.09</c:v>
                </c:pt>
                <c:pt idx="6365">
                  <c:v>12.28</c:v>
                </c:pt>
                <c:pt idx="6366">
                  <c:v>12.27</c:v>
                </c:pt>
                <c:pt idx="6367">
                  <c:v>12.16</c:v>
                </c:pt>
                <c:pt idx="6368">
                  <c:v>12.17</c:v>
                </c:pt>
                <c:pt idx="6369">
                  <c:v>11.85</c:v>
                </c:pt>
                <c:pt idx="6370">
                  <c:v>11.69</c:v>
                </c:pt>
                <c:pt idx="6371">
                  <c:v>11.68</c:v>
                </c:pt>
                <c:pt idx="6372">
                  <c:v>11.63</c:v>
                </c:pt>
                <c:pt idx="6373">
                  <c:v>11.62</c:v>
                </c:pt>
                <c:pt idx="6374">
                  <c:v>11.59</c:v>
                </c:pt>
                <c:pt idx="6375">
                  <c:v>11.99</c:v>
                </c:pt>
                <c:pt idx="6376">
                  <c:v>12</c:v>
                </c:pt>
                <c:pt idx="6377">
                  <c:v>11.68</c:v>
                </c:pt>
                <c:pt idx="6378">
                  <c:v>11.34</c:v>
                </c:pt>
                <c:pt idx="6379">
                  <c:v>11.54</c:v>
                </c:pt>
                <c:pt idx="6380">
                  <c:v>11.54</c:v>
                </c:pt>
                <c:pt idx="6381">
                  <c:v>11.77</c:v>
                </c:pt>
                <c:pt idx="6382">
                  <c:v>12.08</c:v>
                </c:pt>
                <c:pt idx="6383">
                  <c:v>12.65</c:v>
                </c:pt>
                <c:pt idx="6384">
                  <c:v>12.81</c:v>
                </c:pt>
                <c:pt idx="6385">
                  <c:v>12.95</c:v>
                </c:pt>
                <c:pt idx="6386">
                  <c:v>13.04</c:v>
                </c:pt>
                <c:pt idx="6387">
                  <c:v>13.24</c:v>
                </c:pt>
                <c:pt idx="6388">
                  <c:v>13.11</c:v>
                </c:pt>
                <c:pt idx="6389">
                  <c:v>13.25</c:v>
                </c:pt>
                <c:pt idx="6390">
                  <c:v>13.06</c:v>
                </c:pt>
                <c:pt idx="6391">
                  <c:v>13.11</c:v>
                </c:pt>
                <c:pt idx="6392">
                  <c:v>12.98</c:v>
                </c:pt>
                <c:pt idx="6393">
                  <c:v>13.18</c:v>
                </c:pt>
                <c:pt idx="6394">
                  <c:v>13.21</c:v>
                </c:pt>
                <c:pt idx="6395">
                  <c:v>13.22</c:v>
                </c:pt>
                <c:pt idx="6396">
                  <c:v>13.15</c:v>
                </c:pt>
                <c:pt idx="6397">
                  <c:v>13.21</c:v>
                </c:pt>
                <c:pt idx="6398">
                  <c:v>13.39</c:v>
                </c:pt>
                <c:pt idx="6399">
                  <c:v>13.31</c:v>
                </c:pt>
                <c:pt idx="6400">
                  <c:v>13.29</c:v>
                </c:pt>
                <c:pt idx="6401">
                  <c:v>13.55</c:v>
                </c:pt>
                <c:pt idx="6402">
                  <c:v>13.7</c:v>
                </c:pt>
                <c:pt idx="6403">
                  <c:v>13.7</c:v>
                </c:pt>
                <c:pt idx="6404">
                  <c:v>14.03</c:v>
                </c:pt>
                <c:pt idx="6405">
                  <c:v>14.37</c:v>
                </c:pt>
                <c:pt idx="6406">
                  <c:v>14.5</c:v>
                </c:pt>
                <c:pt idx="6407">
                  <c:v>14.8</c:v>
                </c:pt>
                <c:pt idx="6408">
                  <c:v>14.93</c:v>
                </c:pt>
                <c:pt idx="6409">
                  <c:v>15.09</c:v>
                </c:pt>
                <c:pt idx="6410">
                  <c:v>15.39</c:v>
                </c:pt>
                <c:pt idx="6411">
                  <c:v>15.62</c:v>
                </c:pt>
                <c:pt idx="6412">
                  <c:v>15.45</c:v>
                </c:pt>
                <c:pt idx="6413">
                  <c:v>15.61</c:v>
                </c:pt>
                <c:pt idx="6414">
                  <c:v>15.74</c:v>
                </c:pt>
                <c:pt idx="6415">
                  <c:v>15.74</c:v>
                </c:pt>
                <c:pt idx="6416">
                  <c:v>15.93</c:v>
                </c:pt>
                <c:pt idx="6417">
                  <c:v>16.09</c:v>
                </c:pt>
                <c:pt idx="6418">
                  <c:v>16.239999999999998</c:v>
                </c:pt>
                <c:pt idx="6419">
                  <c:v>16.23</c:v>
                </c:pt>
                <c:pt idx="6420">
                  <c:v>16.14</c:v>
                </c:pt>
                <c:pt idx="6421">
                  <c:v>16.04</c:v>
                </c:pt>
                <c:pt idx="6422">
                  <c:v>16</c:v>
                </c:pt>
                <c:pt idx="6423">
                  <c:v>15.99</c:v>
                </c:pt>
                <c:pt idx="6424">
                  <c:v>15.87</c:v>
                </c:pt>
                <c:pt idx="6425">
                  <c:v>15.88</c:v>
                </c:pt>
                <c:pt idx="6426">
                  <c:v>15.95</c:v>
                </c:pt>
                <c:pt idx="6427">
                  <c:v>16.25</c:v>
                </c:pt>
                <c:pt idx="6428">
                  <c:v>16.39</c:v>
                </c:pt>
                <c:pt idx="6429">
                  <c:v>16.489999999999998</c:v>
                </c:pt>
                <c:pt idx="6430">
                  <c:v>16.45</c:v>
                </c:pt>
                <c:pt idx="6431">
                  <c:v>16.12</c:v>
                </c:pt>
                <c:pt idx="6432">
                  <c:v>16.010000000000002</c:v>
                </c:pt>
                <c:pt idx="6433">
                  <c:v>16.11</c:v>
                </c:pt>
                <c:pt idx="6434">
                  <c:v>16</c:v>
                </c:pt>
                <c:pt idx="6435">
                  <c:v>15.99</c:v>
                </c:pt>
                <c:pt idx="6436">
                  <c:v>15.78</c:v>
                </c:pt>
                <c:pt idx="6437">
                  <c:v>16</c:v>
                </c:pt>
                <c:pt idx="6438">
                  <c:v>16.489999999999998</c:v>
                </c:pt>
                <c:pt idx="6439">
                  <c:v>16.8</c:v>
                </c:pt>
                <c:pt idx="6440">
                  <c:v>17.059999999999999</c:v>
                </c:pt>
                <c:pt idx="6441">
                  <c:v>17.18</c:v>
                </c:pt>
                <c:pt idx="6442">
                  <c:v>17.18</c:v>
                </c:pt>
                <c:pt idx="6443">
                  <c:v>16.8</c:v>
                </c:pt>
                <c:pt idx="6444">
                  <c:v>17.16</c:v>
                </c:pt>
                <c:pt idx="6445">
                  <c:v>17.03</c:v>
                </c:pt>
                <c:pt idx="6446">
                  <c:v>17.079999999999998</c:v>
                </c:pt>
                <c:pt idx="6447">
                  <c:v>17.12</c:v>
                </c:pt>
                <c:pt idx="6448">
                  <c:v>16.72</c:v>
                </c:pt>
                <c:pt idx="6449">
                  <c:v>16.559999999999999</c:v>
                </c:pt>
                <c:pt idx="6450">
                  <c:v>16.309999999999999</c:v>
                </c:pt>
                <c:pt idx="6451">
                  <c:v>16.25</c:v>
                </c:pt>
                <c:pt idx="6452">
                  <c:v>16.64</c:v>
                </c:pt>
                <c:pt idx="6453">
                  <c:v>16.82</c:v>
                </c:pt>
                <c:pt idx="6454">
                  <c:v>16.86</c:v>
                </c:pt>
                <c:pt idx="6455">
                  <c:v>16.23</c:v>
                </c:pt>
                <c:pt idx="6456">
                  <c:v>16.03</c:v>
                </c:pt>
                <c:pt idx="6457">
                  <c:v>16.309999999999999</c:v>
                </c:pt>
                <c:pt idx="6458">
                  <c:v>17.079999999999998</c:v>
                </c:pt>
                <c:pt idx="6459">
                  <c:v>17.57</c:v>
                </c:pt>
                <c:pt idx="6460">
                  <c:v>17.71</c:v>
                </c:pt>
                <c:pt idx="6461">
                  <c:v>17.579999999999998</c:v>
                </c:pt>
                <c:pt idx="6462">
                  <c:v>17.28</c:v>
                </c:pt>
                <c:pt idx="6463">
                  <c:v>17.420000000000002</c:v>
                </c:pt>
                <c:pt idx="6464">
                  <c:v>17.52</c:v>
                </c:pt>
                <c:pt idx="6465">
                  <c:v>17.79</c:v>
                </c:pt>
                <c:pt idx="6466">
                  <c:v>18.059999999999999</c:v>
                </c:pt>
                <c:pt idx="6467">
                  <c:v>18.34</c:v>
                </c:pt>
                <c:pt idx="6468">
                  <c:v>18.02</c:v>
                </c:pt>
                <c:pt idx="6469">
                  <c:v>17.690000000000001</c:v>
                </c:pt>
                <c:pt idx="6470">
                  <c:v>17.649999999999999</c:v>
                </c:pt>
                <c:pt idx="6471">
                  <c:v>17.829999999999998</c:v>
                </c:pt>
                <c:pt idx="6472">
                  <c:v>17.77</c:v>
                </c:pt>
                <c:pt idx="6473">
                  <c:v>18.04</c:v>
                </c:pt>
                <c:pt idx="6474">
                  <c:v>18.079999999999998</c:v>
                </c:pt>
                <c:pt idx="6475">
                  <c:v>18.14</c:v>
                </c:pt>
                <c:pt idx="6476">
                  <c:v>17.46</c:v>
                </c:pt>
                <c:pt idx="6477">
                  <c:v>17.170000000000002</c:v>
                </c:pt>
                <c:pt idx="6478">
                  <c:v>17.22</c:v>
                </c:pt>
                <c:pt idx="6479">
                  <c:v>17.68</c:v>
                </c:pt>
                <c:pt idx="6480">
                  <c:v>18.04</c:v>
                </c:pt>
                <c:pt idx="6481">
                  <c:v>18.079999999999998</c:v>
                </c:pt>
                <c:pt idx="6482">
                  <c:v>17.989999999999998</c:v>
                </c:pt>
                <c:pt idx="6483">
                  <c:v>17.91</c:v>
                </c:pt>
                <c:pt idx="6484">
                  <c:v>18.03</c:v>
                </c:pt>
                <c:pt idx="6485">
                  <c:v>18.05</c:v>
                </c:pt>
                <c:pt idx="6486">
                  <c:v>18.559999999999999</c:v>
                </c:pt>
                <c:pt idx="6487">
                  <c:v>18.63</c:v>
                </c:pt>
                <c:pt idx="6488">
                  <c:v>18.52</c:v>
                </c:pt>
                <c:pt idx="6489">
                  <c:v>18.36</c:v>
                </c:pt>
                <c:pt idx="6490">
                  <c:v>18</c:v>
                </c:pt>
                <c:pt idx="6491">
                  <c:v>17.7</c:v>
                </c:pt>
                <c:pt idx="6492">
                  <c:v>17.34</c:v>
                </c:pt>
                <c:pt idx="6493">
                  <c:v>17.54</c:v>
                </c:pt>
                <c:pt idx="6494">
                  <c:v>17.63</c:v>
                </c:pt>
                <c:pt idx="6495">
                  <c:v>17.75</c:v>
                </c:pt>
                <c:pt idx="6496">
                  <c:v>17.27</c:v>
                </c:pt>
                <c:pt idx="6497">
                  <c:v>16.89</c:v>
                </c:pt>
                <c:pt idx="6498">
                  <c:v>16.940000000000001</c:v>
                </c:pt>
                <c:pt idx="6499">
                  <c:v>17.22</c:v>
                </c:pt>
                <c:pt idx="6500">
                  <c:v>17.96</c:v>
                </c:pt>
                <c:pt idx="6501">
                  <c:v>18.12</c:v>
                </c:pt>
                <c:pt idx="6502">
                  <c:v>18.329999999999998</c:v>
                </c:pt>
                <c:pt idx="6503">
                  <c:v>18.190000000000001</c:v>
                </c:pt>
                <c:pt idx="6504">
                  <c:v>17.73</c:v>
                </c:pt>
                <c:pt idx="6505">
                  <c:v>17.829999999999998</c:v>
                </c:pt>
                <c:pt idx="6506">
                  <c:v>17.809999999999999</c:v>
                </c:pt>
                <c:pt idx="6507">
                  <c:v>17.78</c:v>
                </c:pt>
                <c:pt idx="6508">
                  <c:v>17.899999999999999</c:v>
                </c:pt>
                <c:pt idx="6509">
                  <c:v>17.78</c:v>
                </c:pt>
                <c:pt idx="6510">
                  <c:v>17.21</c:v>
                </c:pt>
                <c:pt idx="6511">
                  <c:v>16.77</c:v>
                </c:pt>
                <c:pt idx="6512">
                  <c:v>16.61</c:v>
                </c:pt>
                <c:pt idx="6513">
                  <c:v>16.7</c:v>
                </c:pt>
                <c:pt idx="6514">
                  <c:v>16.96</c:v>
                </c:pt>
                <c:pt idx="6515">
                  <c:v>17.11</c:v>
                </c:pt>
                <c:pt idx="6516">
                  <c:v>17.05</c:v>
                </c:pt>
                <c:pt idx="6517">
                  <c:v>16.739999999999998</c:v>
                </c:pt>
                <c:pt idx="6518">
                  <c:v>16.54</c:v>
                </c:pt>
                <c:pt idx="6519">
                  <c:v>16.579999999999998</c:v>
                </c:pt>
                <c:pt idx="6520">
                  <c:v>16.91</c:v>
                </c:pt>
                <c:pt idx="6521">
                  <c:v>17.309999999999999</c:v>
                </c:pt>
                <c:pt idx="6522">
                  <c:v>17.62</c:v>
                </c:pt>
                <c:pt idx="6523">
                  <c:v>17.5</c:v>
                </c:pt>
                <c:pt idx="6524">
                  <c:v>17.170000000000002</c:v>
                </c:pt>
                <c:pt idx="6525">
                  <c:v>16.91</c:v>
                </c:pt>
                <c:pt idx="6526">
                  <c:v>17.12</c:v>
                </c:pt>
                <c:pt idx="6527">
                  <c:v>17.260000000000002</c:v>
                </c:pt>
                <c:pt idx="6528">
                  <c:v>17.37</c:v>
                </c:pt>
                <c:pt idx="6529">
                  <c:v>17.54</c:v>
                </c:pt>
                <c:pt idx="6530">
                  <c:v>17.63</c:v>
                </c:pt>
                <c:pt idx="6531">
                  <c:v>17.25</c:v>
                </c:pt>
                <c:pt idx="6532">
                  <c:v>16.86</c:v>
                </c:pt>
                <c:pt idx="6533">
                  <c:v>16.579999999999998</c:v>
                </c:pt>
                <c:pt idx="6534">
                  <c:v>16.82</c:v>
                </c:pt>
                <c:pt idx="6535">
                  <c:v>17.29</c:v>
                </c:pt>
                <c:pt idx="6536">
                  <c:v>17.34</c:v>
                </c:pt>
                <c:pt idx="6537">
                  <c:v>17.61</c:v>
                </c:pt>
                <c:pt idx="6538">
                  <c:v>17.690000000000001</c:v>
                </c:pt>
                <c:pt idx="6539">
                  <c:v>17.579999999999998</c:v>
                </c:pt>
                <c:pt idx="6540">
                  <c:v>17.579999999999998</c:v>
                </c:pt>
                <c:pt idx="6541">
                  <c:v>17.510000000000002</c:v>
                </c:pt>
                <c:pt idx="6542">
                  <c:v>17.47</c:v>
                </c:pt>
                <c:pt idx="6543">
                  <c:v>16.93</c:v>
                </c:pt>
                <c:pt idx="6544">
                  <c:v>16.600000000000001</c:v>
                </c:pt>
                <c:pt idx="6545">
                  <c:v>16.41</c:v>
                </c:pt>
                <c:pt idx="6546">
                  <c:v>16.02</c:v>
                </c:pt>
                <c:pt idx="6547">
                  <c:v>15.97</c:v>
                </c:pt>
                <c:pt idx="6548">
                  <c:v>15.95</c:v>
                </c:pt>
                <c:pt idx="6549">
                  <c:v>16.37</c:v>
                </c:pt>
                <c:pt idx="6550">
                  <c:v>17.22</c:v>
                </c:pt>
                <c:pt idx="6551">
                  <c:v>17.22</c:v>
                </c:pt>
                <c:pt idx="6552">
                  <c:v>17.16</c:v>
                </c:pt>
                <c:pt idx="6553">
                  <c:v>16.989999999999998</c:v>
                </c:pt>
                <c:pt idx="6554">
                  <c:v>16.86</c:v>
                </c:pt>
                <c:pt idx="6555">
                  <c:v>16.72</c:v>
                </c:pt>
                <c:pt idx="6556">
                  <c:v>16.73</c:v>
                </c:pt>
                <c:pt idx="6557">
                  <c:v>16.940000000000001</c:v>
                </c:pt>
                <c:pt idx="6558">
                  <c:v>16.96</c:v>
                </c:pt>
                <c:pt idx="6559">
                  <c:v>16.850000000000001</c:v>
                </c:pt>
                <c:pt idx="6560">
                  <c:v>16.79</c:v>
                </c:pt>
                <c:pt idx="6561">
                  <c:v>16.62</c:v>
                </c:pt>
                <c:pt idx="6562">
                  <c:v>16.45</c:v>
                </c:pt>
                <c:pt idx="6563">
                  <c:v>16.38</c:v>
                </c:pt>
                <c:pt idx="6564">
                  <c:v>16.39</c:v>
                </c:pt>
                <c:pt idx="6565">
                  <c:v>16.3</c:v>
                </c:pt>
                <c:pt idx="6566">
                  <c:v>15.93</c:v>
                </c:pt>
                <c:pt idx="6567">
                  <c:v>15.6</c:v>
                </c:pt>
                <c:pt idx="6568">
                  <c:v>15.48</c:v>
                </c:pt>
                <c:pt idx="6569">
                  <c:v>15.71</c:v>
                </c:pt>
                <c:pt idx="6570">
                  <c:v>15.5</c:v>
                </c:pt>
                <c:pt idx="6571">
                  <c:v>15.5</c:v>
                </c:pt>
                <c:pt idx="6572">
                  <c:v>15.6</c:v>
                </c:pt>
                <c:pt idx="6573">
                  <c:v>15.71</c:v>
                </c:pt>
                <c:pt idx="6574">
                  <c:v>15.46</c:v>
                </c:pt>
                <c:pt idx="6575">
                  <c:v>15.4</c:v>
                </c:pt>
                <c:pt idx="6576">
                  <c:v>15.51</c:v>
                </c:pt>
                <c:pt idx="6577">
                  <c:v>15.39</c:v>
                </c:pt>
                <c:pt idx="6578">
                  <c:v>15.38</c:v>
                </c:pt>
                <c:pt idx="6579">
                  <c:v>15.45</c:v>
                </c:pt>
                <c:pt idx="6580">
                  <c:v>15.19</c:v>
                </c:pt>
                <c:pt idx="6581">
                  <c:v>14.85</c:v>
                </c:pt>
                <c:pt idx="6582">
                  <c:v>14.75</c:v>
                </c:pt>
                <c:pt idx="6583">
                  <c:v>14.93</c:v>
                </c:pt>
                <c:pt idx="6584">
                  <c:v>14.98</c:v>
                </c:pt>
                <c:pt idx="6585">
                  <c:v>14.74</c:v>
                </c:pt>
                <c:pt idx="6586">
                  <c:v>14.69</c:v>
                </c:pt>
                <c:pt idx="6587">
                  <c:v>15.12</c:v>
                </c:pt>
                <c:pt idx="6588">
                  <c:v>15.06</c:v>
                </c:pt>
                <c:pt idx="6589">
                  <c:v>14.8</c:v>
                </c:pt>
                <c:pt idx="6590">
                  <c:v>14.25</c:v>
                </c:pt>
                <c:pt idx="6591">
                  <c:v>13.26</c:v>
                </c:pt>
                <c:pt idx="6592">
                  <c:v>12.91</c:v>
                </c:pt>
                <c:pt idx="6593">
                  <c:v>12.59</c:v>
                </c:pt>
                <c:pt idx="6594">
                  <c:v>12.27</c:v>
                </c:pt>
                <c:pt idx="6595">
                  <c:v>12.26</c:v>
                </c:pt>
                <c:pt idx="6596">
                  <c:v>12.79</c:v>
                </c:pt>
                <c:pt idx="6597">
                  <c:v>13.61</c:v>
                </c:pt>
                <c:pt idx="6598">
                  <c:v>14.06</c:v>
                </c:pt>
                <c:pt idx="6599">
                  <c:v>14.14</c:v>
                </c:pt>
                <c:pt idx="6600">
                  <c:v>14.29</c:v>
                </c:pt>
                <c:pt idx="6601">
                  <c:v>14.36</c:v>
                </c:pt>
                <c:pt idx="6602">
                  <c:v>14.33</c:v>
                </c:pt>
                <c:pt idx="6603">
                  <c:v>13.7</c:v>
                </c:pt>
                <c:pt idx="6604">
                  <c:v>13.28</c:v>
                </c:pt>
                <c:pt idx="6605">
                  <c:v>12.89</c:v>
                </c:pt>
                <c:pt idx="6606">
                  <c:v>12.23</c:v>
                </c:pt>
                <c:pt idx="6607">
                  <c:v>11.88</c:v>
                </c:pt>
                <c:pt idx="6608">
                  <c:v>11.43</c:v>
                </c:pt>
                <c:pt idx="6609">
                  <c:v>11.38</c:v>
                </c:pt>
                <c:pt idx="6610">
                  <c:v>11.42</c:v>
                </c:pt>
                <c:pt idx="6611">
                  <c:v>11.56</c:v>
                </c:pt>
                <c:pt idx="6612">
                  <c:v>11.57</c:v>
                </c:pt>
                <c:pt idx="6613">
                  <c:v>11.86</c:v>
                </c:pt>
                <c:pt idx="6614">
                  <c:v>12.23</c:v>
                </c:pt>
                <c:pt idx="6615">
                  <c:v>12.42</c:v>
                </c:pt>
                <c:pt idx="6616">
                  <c:v>12.54</c:v>
                </c:pt>
                <c:pt idx="6617">
                  <c:v>12.56</c:v>
                </c:pt>
                <c:pt idx="6618">
                  <c:v>12.81</c:v>
                </c:pt>
                <c:pt idx="6619">
                  <c:v>12.98</c:v>
                </c:pt>
                <c:pt idx="6620">
                  <c:v>12.72</c:v>
                </c:pt>
                <c:pt idx="6621">
                  <c:v>12.2</c:v>
                </c:pt>
                <c:pt idx="6622">
                  <c:v>11.64</c:v>
                </c:pt>
                <c:pt idx="6623">
                  <c:v>11.5</c:v>
                </c:pt>
                <c:pt idx="6624">
                  <c:v>11.33</c:v>
                </c:pt>
                <c:pt idx="6625">
                  <c:v>11.25</c:v>
                </c:pt>
                <c:pt idx="6626">
                  <c:v>10.89</c:v>
                </c:pt>
                <c:pt idx="6627">
                  <c:v>10.83</c:v>
                </c:pt>
                <c:pt idx="6628">
                  <c:v>10.65</c:v>
                </c:pt>
                <c:pt idx="6629">
                  <c:v>10.59</c:v>
                </c:pt>
                <c:pt idx="6630">
                  <c:v>10.6</c:v>
                </c:pt>
                <c:pt idx="6631">
                  <c:v>10.34</c:v>
                </c:pt>
                <c:pt idx="6632">
                  <c:v>10.48</c:v>
                </c:pt>
                <c:pt idx="6633">
                  <c:v>10.62</c:v>
                </c:pt>
                <c:pt idx="6634">
                  <c:v>10.65</c:v>
                </c:pt>
                <c:pt idx="6635">
                  <c:v>10.88</c:v>
                </c:pt>
                <c:pt idx="6636">
                  <c:v>10.97</c:v>
                </c:pt>
                <c:pt idx="6637">
                  <c:v>11</c:v>
                </c:pt>
                <c:pt idx="6638">
                  <c:v>10.92</c:v>
                </c:pt>
                <c:pt idx="6639">
                  <c:v>10.65</c:v>
                </c:pt>
                <c:pt idx="6640">
                  <c:v>10.56</c:v>
                </c:pt>
                <c:pt idx="6641">
                  <c:v>10.17</c:v>
                </c:pt>
                <c:pt idx="6642">
                  <c:v>9.83</c:v>
                </c:pt>
                <c:pt idx="6643">
                  <c:v>9.84</c:v>
                </c:pt>
                <c:pt idx="6644">
                  <c:v>10.029999999999999</c:v>
                </c:pt>
                <c:pt idx="6645">
                  <c:v>9.85</c:v>
                </c:pt>
                <c:pt idx="6646">
                  <c:v>9.9600000000000009</c:v>
                </c:pt>
                <c:pt idx="6647">
                  <c:v>10.14</c:v>
                </c:pt>
                <c:pt idx="6648">
                  <c:v>10.06</c:v>
                </c:pt>
                <c:pt idx="6649">
                  <c:v>9.7100000000000009</c:v>
                </c:pt>
                <c:pt idx="6650">
                  <c:v>9.59</c:v>
                </c:pt>
                <c:pt idx="6651">
                  <c:v>9.58</c:v>
                </c:pt>
                <c:pt idx="6652">
                  <c:v>9.3800000000000008</c:v>
                </c:pt>
                <c:pt idx="6653">
                  <c:v>9.33</c:v>
                </c:pt>
                <c:pt idx="6654">
                  <c:v>9.51</c:v>
                </c:pt>
                <c:pt idx="6655">
                  <c:v>9.6300000000000008</c:v>
                </c:pt>
                <c:pt idx="6656">
                  <c:v>9.4</c:v>
                </c:pt>
                <c:pt idx="6657">
                  <c:v>9.4700000000000006</c:v>
                </c:pt>
                <c:pt idx="6658">
                  <c:v>9.57</c:v>
                </c:pt>
                <c:pt idx="6659">
                  <c:v>9.3699999999999992</c:v>
                </c:pt>
                <c:pt idx="6660">
                  <c:v>9.2899999999999991</c:v>
                </c:pt>
                <c:pt idx="6661">
                  <c:v>9.43</c:v>
                </c:pt>
                <c:pt idx="6662">
                  <c:v>9.4600000000000009</c:v>
                </c:pt>
                <c:pt idx="6663">
                  <c:v>9.42</c:v>
                </c:pt>
                <c:pt idx="6664">
                  <c:v>9.4499999999999993</c:v>
                </c:pt>
                <c:pt idx="6665">
                  <c:v>9.43</c:v>
                </c:pt>
                <c:pt idx="6666">
                  <c:v>9.33</c:v>
                </c:pt>
                <c:pt idx="6667">
                  <c:v>9.1199999999999992</c:v>
                </c:pt>
                <c:pt idx="6668">
                  <c:v>9.01</c:v>
                </c:pt>
                <c:pt idx="6669">
                  <c:v>8.93</c:v>
                </c:pt>
                <c:pt idx="6670">
                  <c:v>8.91</c:v>
                </c:pt>
                <c:pt idx="6671">
                  <c:v>8.85</c:v>
                </c:pt>
                <c:pt idx="6672">
                  <c:v>8.9600000000000009</c:v>
                </c:pt>
                <c:pt idx="6673">
                  <c:v>9.07</c:v>
                </c:pt>
                <c:pt idx="6674">
                  <c:v>9.19</c:v>
                </c:pt>
                <c:pt idx="6675">
                  <c:v>9.23</c:v>
                </c:pt>
                <c:pt idx="6676">
                  <c:v>9.27</c:v>
                </c:pt>
                <c:pt idx="6677">
                  <c:v>9.51</c:v>
                </c:pt>
                <c:pt idx="6678">
                  <c:v>9.5</c:v>
                </c:pt>
                <c:pt idx="6679">
                  <c:v>9.73</c:v>
                </c:pt>
                <c:pt idx="6680">
                  <c:v>9.86</c:v>
                </c:pt>
                <c:pt idx="6681">
                  <c:v>9.91</c:v>
                </c:pt>
                <c:pt idx="6682">
                  <c:v>9.51</c:v>
                </c:pt>
                <c:pt idx="6683">
                  <c:v>9.3000000000000007</c:v>
                </c:pt>
                <c:pt idx="6684">
                  <c:v>9.1300000000000008</c:v>
                </c:pt>
                <c:pt idx="6685">
                  <c:v>8.9</c:v>
                </c:pt>
                <c:pt idx="6686">
                  <c:v>8.68</c:v>
                </c:pt>
                <c:pt idx="6687">
                  <c:v>8.75</c:v>
                </c:pt>
                <c:pt idx="6688">
                  <c:v>9.01</c:v>
                </c:pt>
                <c:pt idx="6689">
                  <c:v>9.15</c:v>
                </c:pt>
                <c:pt idx="6690">
                  <c:v>9.52</c:v>
                </c:pt>
                <c:pt idx="6691">
                  <c:v>9.7899999999999991</c:v>
                </c:pt>
                <c:pt idx="6692">
                  <c:v>9.67</c:v>
                </c:pt>
                <c:pt idx="6693">
                  <c:v>9.67</c:v>
                </c:pt>
                <c:pt idx="6694">
                  <c:v>9.61</c:v>
                </c:pt>
                <c:pt idx="6695">
                  <c:v>9.41</c:v>
                </c:pt>
                <c:pt idx="6696">
                  <c:v>9.2899999999999991</c:v>
                </c:pt>
                <c:pt idx="6697">
                  <c:v>9.4</c:v>
                </c:pt>
                <c:pt idx="6698">
                  <c:v>9.7200000000000006</c:v>
                </c:pt>
                <c:pt idx="6699">
                  <c:v>9.99</c:v>
                </c:pt>
                <c:pt idx="6700">
                  <c:v>10.01</c:v>
                </c:pt>
                <c:pt idx="6701">
                  <c:v>10.07</c:v>
                </c:pt>
                <c:pt idx="6702">
                  <c:v>9.8699999999999992</c:v>
                </c:pt>
                <c:pt idx="6703">
                  <c:v>9.8000000000000007</c:v>
                </c:pt>
                <c:pt idx="6704">
                  <c:v>9.56</c:v>
                </c:pt>
                <c:pt idx="6705">
                  <c:v>9.11</c:v>
                </c:pt>
                <c:pt idx="6706">
                  <c:v>9.06</c:v>
                </c:pt>
                <c:pt idx="6707">
                  <c:v>8.92</c:v>
                </c:pt>
                <c:pt idx="6708">
                  <c:v>8.8800000000000008</c:v>
                </c:pt>
                <c:pt idx="6709">
                  <c:v>8.99</c:v>
                </c:pt>
                <c:pt idx="6710">
                  <c:v>9.24</c:v>
                </c:pt>
                <c:pt idx="6711">
                  <c:v>9.5500000000000007</c:v>
                </c:pt>
                <c:pt idx="6712">
                  <c:v>9.64</c:v>
                </c:pt>
                <c:pt idx="6713">
                  <c:v>9.5500000000000007</c:v>
                </c:pt>
                <c:pt idx="6714">
                  <c:v>9.61</c:v>
                </c:pt>
                <c:pt idx="6715">
                  <c:v>9.48</c:v>
                </c:pt>
                <c:pt idx="6716">
                  <c:v>9.3000000000000007</c:v>
                </c:pt>
                <c:pt idx="6717">
                  <c:v>9.1</c:v>
                </c:pt>
                <c:pt idx="6718">
                  <c:v>9.3000000000000007</c:v>
                </c:pt>
                <c:pt idx="6719">
                  <c:v>9.57</c:v>
                </c:pt>
                <c:pt idx="6720">
                  <c:v>10.07</c:v>
                </c:pt>
                <c:pt idx="6721">
                  <c:v>10.42</c:v>
                </c:pt>
                <c:pt idx="6722">
                  <c:v>10.75</c:v>
                </c:pt>
                <c:pt idx="6723">
                  <c:v>10.95</c:v>
                </c:pt>
                <c:pt idx="6724">
                  <c:v>11.28</c:v>
                </c:pt>
                <c:pt idx="6725">
                  <c:v>10.96</c:v>
                </c:pt>
                <c:pt idx="6726">
                  <c:v>10.83</c:v>
                </c:pt>
                <c:pt idx="6727">
                  <c:v>10.75</c:v>
                </c:pt>
                <c:pt idx="6728">
                  <c:v>10.130000000000001</c:v>
                </c:pt>
                <c:pt idx="6729">
                  <c:v>9.86</c:v>
                </c:pt>
                <c:pt idx="6730">
                  <c:v>10.14</c:v>
                </c:pt>
                <c:pt idx="6731">
                  <c:v>10.25</c:v>
                </c:pt>
                <c:pt idx="6732">
                  <c:v>10.14</c:v>
                </c:pt>
                <c:pt idx="6733">
                  <c:v>10.94</c:v>
                </c:pt>
                <c:pt idx="6734">
                  <c:v>11.56</c:v>
                </c:pt>
                <c:pt idx="6735">
                  <c:v>12.11</c:v>
                </c:pt>
                <c:pt idx="6736">
                  <c:v>12.35</c:v>
                </c:pt>
                <c:pt idx="6737">
                  <c:v>11.83</c:v>
                </c:pt>
                <c:pt idx="6738">
                  <c:v>12.4</c:v>
                </c:pt>
                <c:pt idx="6739">
                  <c:v>11.98</c:v>
                </c:pt>
                <c:pt idx="6740">
                  <c:v>10.68</c:v>
                </c:pt>
                <c:pt idx="6741">
                  <c:v>10.130000000000001</c:v>
                </c:pt>
                <c:pt idx="6742">
                  <c:v>10.050000000000001</c:v>
                </c:pt>
                <c:pt idx="6743">
                  <c:v>10.74</c:v>
                </c:pt>
                <c:pt idx="6744">
                  <c:v>11.15</c:v>
                </c:pt>
                <c:pt idx="6745">
                  <c:v>11.42</c:v>
                </c:pt>
                <c:pt idx="6746">
                  <c:v>11.56</c:v>
                </c:pt>
                <c:pt idx="6747">
                  <c:v>11.8</c:v>
                </c:pt>
                <c:pt idx="6748">
                  <c:v>12.1</c:v>
                </c:pt>
                <c:pt idx="6749">
                  <c:v>12.38</c:v>
                </c:pt>
                <c:pt idx="6750">
                  <c:v>12.61</c:v>
                </c:pt>
                <c:pt idx="6751">
                  <c:v>13.08</c:v>
                </c:pt>
                <c:pt idx="6752">
                  <c:v>13.59</c:v>
                </c:pt>
                <c:pt idx="6753">
                  <c:v>13.74</c:v>
                </c:pt>
                <c:pt idx="6754">
                  <c:v>13.84</c:v>
                </c:pt>
                <c:pt idx="6755">
                  <c:v>13.95</c:v>
                </c:pt>
                <c:pt idx="6756">
                  <c:v>13.98</c:v>
                </c:pt>
                <c:pt idx="6757">
                  <c:v>13.92</c:v>
                </c:pt>
                <c:pt idx="6758">
                  <c:v>13.91</c:v>
                </c:pt>
                <c:pt idx="6759">
                  <c:v>14.22</c:v>
                </c:pt>
                <c:pt idx="6760">
                  <c:v>14.07</c:v>
                </c:pt>
                <c:pt idx="6761">
                  <c:v>13.9</c:v>
                </c:pt>
                <c:pt idx="6762">
                  <c:v>13.86</c:v>
                </c:pt>
                <c:pt idx="6763">
                  <c:v>13.56</c:v>
                </c:pt>
                <c:pt idx="6764">
                  <c:v>13.45</c:v>
                </c:pt>
                <c:pt idx="6765">
                  <c:v>13.5</c:v>
                </c:pt>
                <c:pt idx="6766">
                  <c:v>13.54</c:v>
                </c:pt>
                <c:pt idx="6767">
                  <c:v>13.52</c:v>
                </c:pt>
                <c:pt idx="6768">
                  <c:v>13.78</c:v>
                </c:pt>
                <c:pt idx="6769">
                  <c:v>14</c:v>
                </c:pt>
                <c:pt idx="6770">
                  <c:v>14.24</c:v>
                </c:pt>
                <c:pt idx="6771">
                  <c:v>14.14</c:v>
                </c:pt>
                <c:pt idx="6772">
                  <c:v>13.92</c:v>
                </c:pt>
                <c:pt idx="6773">
                  <c:v>13.7</c:v>
                </c:pt>
                <c:pt idx="6774">
                  <c:v>13.66</c:v>
                </c:pt>
                <c:pt idx="6775">
                  <c:v>13.95</c:v>
                </c:pt>
                <c:pt idx="6776">
                  <c:v>14.34</c:v>
                </c:pt>
                <c:pt idx="6777">
                  <c:v>14.48</c:v>
                </c:pt>
                <c:pt idx="6778">
                  <c:v>14.35</c:v>
                </c:pt>
                <c:pt idx="6779">
                  <c:v>14.92</c:v>
                </c:pt>
                <c:pt idx="6780">
                  <c:v>15.39</c:v>
                </c:pt>
                <c:pt idx="6781">
                  <c:v>15.68</c:v>
                </c:pt>
                <c:pt idx="6782">
                  <c:v>15.91</c:v>
                </c:pt>
                <c:pt idx="6783">
                  <c:v>15.83</c:v>
                </c:pt>
                <c:pt idx="6784">
                  <c:v>15.95</c:v>
                </c:pt>
                <c:pt idx="6785">
                  <c:v>15.96</c:v>
                </c:pt>
                <c:pt idx="6786">
                  <c:v>15.87</c:v>
                </c:pt>
                <c:pt idx="6787">
                  <c:v>15.98</c:v>
                </c:pt>
                <c:pt idx="6788">
                  <c:v>16.12</c:v>
                </c:pt>
                <c:pt idx="6789">
                  <c:v>16.21</c:v>
                </c:pt>
                <c:pt idx="6790">
                  <c:v>16.149999999999999</c:v>
                </c:pt>
                <c:pt idx="6791">
                  <c:v>16.22</c:v>
                </c:pt>
                <c:pt idx="6792">
                  <c:v>16.16</c:v>
                </c:pt>
                <c:pt idx="6793">
                  <c:v>16.239999999999998</c:v>
                </c:pt>
                <c:pt idx="6794">
                  <c:v>16.34</c:v>
                </c:pt>
                <c:pt idx="6795">
                  <c:v>16.670000000000002</c:v>
                </c:pt>
                <c:pt idx="6796">
                  <c:v>16.559999999999999</c:v>
                </c:pt>
                <c:pt idx="6797">
                  <c:v>16.239999999999998</c:v>
                </c:pt>
                <c:pt idx="6798">
                  <c:v>15.67</c:v>
                </c:pt>
                <c:pt idx="6799">
                  <c:v>15.37</c:v>
                </c:pt>
                <c:pt idx="6800">
                  <c:v>15.53</c:v>
                </c:pt>
                <c:pt idx="6801">
                  <c:v>15.91</c:v>
                </c:pt>
                <c:pt idx="6802">
                  <c:v>16.13</c:v>
                </c:pt>
                <c:pt idx="6803">
                  <c:v>16</c:v>
                </c:pt>
                <c:pt idx="6804">
                  <c:v>16.100000000000001</c:v>
                </c:pt>
                <c:pt idx="6805">
                  <c:v>16.5</c:v>
                </c:pt>
                <c:pt idx="6806">
                  <c:v>16.41</c:v>
                </c:pt>
                <c:pt idx="6807">
                  <c:v>16.82</c:v>
                </c:pt>
                <c:pt idx="6808">
                  <c:v>17.059999999999999</c:v>
                </c:pt>
                <c:pt idx="6809">
                  <c:v>17.64</c:v>
                </c:pt>
                <c:pt idx="6810">
                  <c:v>17.920000000000002</c:v>
                </c:pt>
                <c:pt idx="6811">
                  <c:v>18.47</c:v>
                </c:pt>
                <c:pt idx="6812">
                  <c:v>18.78</c:v>
                </c:pt>
                <c:pt idx="6813">
                  <c:v>18.850000000000001</c:v>
                </c:pt>
                <c:pt idx="6814">
                  <c:v>18.93</c:v>
                </c:pt>
                <c:pt idx="6815">
                  <c:v>18.59</c:v>
                </c:pt>
                <c:pt idx="6816">
                  <c:v>18.43</c:v>
                </c:pt>
                <c:pt idx="6817">
                  <c:v>17.940000000000001</c:v>
                </c:pt>
                <c:pt idx="6818">
                  <c:v>17.61</c:v>
                </c:pt>
                <c:pt idx="6819">
                  <c:v>17.43</c:v>
                </c:pt>
                <c:pt idx="6820">
                  <c:v>17.66</c:v>
                </c:pt>
                <c:pt idx="6821">
                  <c:v>17.72</c:v>
                </c:pt>
                <c:pt idx="6822">
                  <c:v>18.2</c:v>
                </c:pt>
                <c:pt idx="6823">
                  <c:v>18.22</c:v>
                </c:pt>
                <c:pt idx="6824">
                  <c:v>18.510000000000002</c:v>
                </c:pt>
                <c:pt idx="6825">
                  <c:v>18.61</c:v>
                </c:pt>
                <c:pt idx="6826">
                  <c:v>18.37</c:v>
                </c:pt>
                <c:pt idx="6827">
                  <c:v>18.36</c:v>
                </c:pt>
                <c:pt idx="6828">
                  <c:v>18.63</c:v>
                </c:pt>
                <c:pt idx="6829">
                  <c:v>18.940000000000001</c:v>
                </c:pt>
                <c:pt idx="6830">
                  <c:v>18.850000000000001</c:v>
                </c:pt>
                <c:pt idx="6831">
                  <c:v>18.809999999999999</c:v>
                </c:pt>
                <c:pt idx="6832">
                  <c:v>18.940000000000001</c:v>
                </c:pt>
                <c:pt idx="6833">
                  <c:v>18.760000000000002</c:v>
                </c:pt>
                <c:pt idx="6834">
                  <c:v>18.13</c:v>
                </c:pt>
                <c:pt idx="6835">
                  <c:v>18.350000000000001</c:v>
                </c:pt>
                <c:pt idx="6836">
                  <c:v>18.329999999999998</c:v>
                </c:pt>
                <c:pt idx="6837">
                  <c:v>18.47</c:v>
                </c:pt>
                <c:pt idx="6838">
                  <c:v>18.16</c:v>
                </c:pt>
                <c:pt idx="6839">
                  <c:v>18.489999999999998</c:v>
                </c:pt>
                <c:pt idx="6840">
                  <c:v>18.989999999999998</c:v>
                </c:pt>
                <c:pt idx="6841">
                  <c:v>19.260000000000002</c:v>
                </c:pt>
                <c:pt idx="6842">
                  <c:v>18.59</c:v>
                </c:pt>
                <c:pt idx="6843">
                  <c:v>18.850000000000001</c:v>
                </c:pt>
                <c:pt idx="6844">
                  <c:v>19.399999999999999</c:v>
                </c:pt>
                <c:pt idx="6845">
                  <c:v>19.53</c:v>
                </c:pt>
                <c:pt idx="6846">
                  <c:v>19.73</c:v>
                </c:pt>
                <c:pt idx="6847">
                  <c:v>19.46</c:v>
                </c:pt>
                <c:pt idx="6848">
                  <c:v>19.54</c:v>
                </c:pt>
                <c:pt idx="6849">
                  <c:v>19.38</c:v>
                </c:pt>
                <c:pt idx="6850">
                  <c:v>19.899999999999999</c:v>
                </c:pt>
                <c:pt idx="6851">
                  <c:v>19.88</c:v>
                </c:pt>
                <c:pt idx="6852">
                  <c:v>19.739999999999998</c:v>
                </c:pt>
                <c:pt idx="6853">
                  <c:v>19.89</c:v>
                </c:pt>
                <c:pt idx="6854">
                  <c:v>19.829999999999998</c:v>
                </c:pt>
                <c:pt idx="6855">
                  <c:v>19.79</c:v>
                </c:pt>
                <c:pt idx="6856">
                  <c:v>19.48</c:v>
                </c:pt>
                <c:pt idx="6857">
                  <c:v>18.95</c:v>
                </c:pt>
                <c:pt idx="6858">
                  <c:v>18.920000000000002</c:v>
                </c:pt>
                <c:pt idx="6859">
                  <c:v>19.079999999999998</c:v>
                </c:pt>
                <c:pt idx="6860">
                  <c:v>19.18</c:v>
                </c:pt>
                <c:pt idx="6861">
                  <c:v>19.27</c:v>
                </c:pt>
                <c:pt idx="6862">
                  <c:v>19.45</c:v>
                </c:pt>
                <c:pt idx="6863">
                  <c:v>19.25</c:v>
                </c:pt>
                <c:pt idx="6864">
                  <c:v>19.23</c:v>
                </c:pt>
                <c:pt idx="6865">
                  <c:v>19.43</c:v>
                </c:pt>
                <c:pt idx="6866">
                  <c:v>20.21</c:v>
                </c:pt>
                <c:pt idx="6867">
                  <c:v>19.75</c:v>
                </c:pt>
                <c:pt idx="6868">
                  <c:v>19.55</c:v>
                </c:pt>
                <c:pt idx="6869">
                  <c:v>19.79</c:v>
                </c:pt>
                <c:pt idx="6870">
                  <c:v>20.16</c:v>
                </c:pt>
                <c:pt idx="6871">
                  <c:v>20.25</c:v>
                </c:pt>
                <c:pt idx="6872">
                  <c:v>20.43</c:v>
                </c:pt>
                <c:pt idx="6873">
                  <c:v>20.61</c:v>
                </c:pt>
                <c:pt idx="6874">
                  <c:v>19.89</c:v>
                </c:pt>
                <c:pt idx="6875">
                  <c:v>19.809999999999999</c:v>
                </c:pt>
                <c:pt idx="6876">
                  <c:v>19.98</c:v>
                </c:pt>
                <c:pt idx="6877">
                  <c:v>19.89</c:v>
                </c:pt>
                <c:pt idx="6878">
                  <c:v>19.87</c:v>
                </c:pt>
                <c:pt idx="6879">
                  <c:v>19.97</c:v>
                </c:pt>
                <c:pt idx="6880">
                  <c:v>19.829999999999998</c:v>
                </c:pt>
                <c:pt idx="6881">
                  <c:v>19.77</c:v>
                </c:pt>
                <c:pt idx="6882">
                  <c:v>19.579999999999998</c:v>
                </c:pt>
                <c:pt idx="6883">
                  <c:v>19.63</c:v>
                </c:pt>
                <c:pt idx="6884">
                  <c:v>19.75</c:v>
                </c:pt>
                <c:pt idx="6885">
                  <c:v>20.170000000000002</c:v>
                </c:pt>
                <c:pt idx="6886">
                  <c:v>20.43</c:v>
                </c:pt>
                <c:pt idx="6887">
                  <c:v>20.059999999999999</c:v>
                </c:pt>
                <c:pt idx="6888">
                  <c:v>19.760000000000002</c:v>
                </c:pt>
                <c:pt idx="6889">
                  <c:v>19.41</c:v>
                </c:pt>
                <c:pt idx="6890">
                  <c:v>19.28</c:v>
                </c:pt>
                <c:pt idx="6891">
                  <c:v>19.34</c:v>
                </c:pt>
                <c:pt idx="6892">
                  <c:v>19.34</c:v>
                </c:pt>
                <c:pt idx="6893">
                  <c:v>19.77</c:v>
                </c:pt>
                <c:pt idx="6894">
                  <c:v>20.059999999999999</c:v>
                </c:pt>
                <c:pt idx="6895">
                  <c:v>19.78</c:v>
                </c:pt>
                <c:pt idx="6896">
                  <c:v>19.55</c:v>
                </c:pt>
                <c:pt idx="6897">
                  <c:v>19.71</c:v>
                </c:pt>
                <c:pt idx="6898">
                  <c:v>19.690000000000001</c:v>
                </c:pt>
                <c:pt idx="6899">
                  <c:v>19.71</c:v>
                </c:pt>
                <c:pt idx="6900">
                  <c:v>19.63</c:v>
                </c:pt>
                <c:pt idx="6901">
                  <c:v>19.600000000000001</c:v>
                </c:pt>
                <c:pt idx="6902">
                  <c:v>19.8</c:v>
                </c:pt>
                <c:pt idx="6903">
                  <c:v>20.02</c:v>
                </c:pt>
                <c:pt idx="6904">
                  <c:v>20.37</c:v>
                </c:pt>
                <c:pt idx="6905">
                  <c:v>20.32</c:v>
                </c:pt>
                <c:pt idx="6906">
                  <c:v>20.37</c:v>
                </c:pt>
                <c:pt idx="6907">
                  <c:v>20.51</c:v>
                </c:pt>
                <c:pt idx="6908">
                  <c:v>20.57</c:v>
                </c:pt>
                <c:pt idx="6909">
                  <c:v>20.46</c:v>
                </c:pt>
                <c:pt idx="6910">
                  <c:v>20.55</c:v>
                </c:pt>
                <c:pt idx="6911">
                  <c:v>20.71</c:v>
                </c:pt>
                <c:pt idx="6912">
                  <c:v>20.309999999999999</c:v>
                </c:pt>
                <c:pt idx="6913">
                  <c:v>20.23</c:v>
                </c:pt>
                <c:pt idx="6914">
                  <c:v>20.49</c:v>
                </c:pt>
                <c:pt idx="6915">
                  <c:v>20.36</c:v>
                </c:pt>
                <c:pt idx="6916">
                  <c:v>20.03</c:v>
                </c:pt>
                <c:pt idx="6917">
                  <c:v>19.91</c:v>
                </c:pt>
                <c:pt idx="6918">
                  <c:v>19.760000000000002</c:v>
                </c:pt>
                <c:pt idx="6919">
                  <c:v>19.739999999999998</c:v>
                </c:pt>
                <c:pt idx="6920">
                  <c:v>19.440000000000001</c:v>
                </c:pt>
                <c:pt idx="6921">
                  <c:v>19.38</c:v>
                </c:pt>
                <c:pt idx="6922">
                  <c:v>19.350000000000001</c:v>
                </c:pt>
                <c:pt idx="6923">
                  <c:v>19.21</c:v>
                </c:pt>
                <c:pt idx="6924">
                  <c:v>19.260000000000002</c:v>
                </c:pt>
                <c:pt idx="6925">
                  <c:v>19.02</c:v>
                </c:pt>
                <c:pt idx="6926">
                  <c:v>19.510000000000002</c:v>
                </c:pt>
                <c:pt idx="6927">
                  <c:v>20.03</c:v>
                </c:pt>
                <c:pt idx="6928">
                  <c:v>19.61</c:v>
                </c:pt>
                <c:pt idx="6929">
                  <c:v>19.21</c:v>
                </c:pt>
                <c:pt idx="6930">
                  <c:v>19.010000000000002</c:v>
                </c:pt>
                <c:pt idx="6931">
                  <c:v>18.93</c:v>
                </c:pt>
                <c:pt idx="6932">
                  <c:v>18.77</c:v>
                </c:pt>
                <c:pt idx="6933">
                  <c:v>18.66</c:v>
                </c:pt>
                <c:pt idx="6934">
                  <c:v>18.48</c:v>
                </c:pt>
                <c:pt idx="6935">
                  <c:v>18.29</c:v>
                </c:pt>
                <c:pt idx="6936">
                  <c:v>18.579999999999998</c:v>
                </c:pt>
                <c:pt idx="6937">
                  <c:v>18.95</c:v>
                </c:pt>
                <c:pt idx="6938">
                  <c:v>18.77</c:v>
                </c:pt>
                <c:pt idx="6939">
                  <c:v>18.45</c:v>
                </c:pt>
                <c:pt idx="6940">
                  <c:v>18.010000000000002</c:v>
                </c:pt>
                <c:pt idx="6941">
                  <c:v>16.96</c:v>
                </c:pt>
                <c:pt idx="6942">
                  <c:v>16.34</c:v>
                </c:pt>
                <c:pt idx="6943">
                  <c:v>16.170000000000002</c:v>
                </c:pt>
                <c:pt idx="6944">
                  <c:v>15.69</c:v>
                </c:pt>
                <c:pt idx="6945">
                  <c:v>15.11</c:v>
                </c:pt>
                <c:pt idx="6946">
                  <c:v>15.35</c:v>
                </c:pt>
                <c:pt idx="6947">
                  <c:v>15.15</c:v>
                </c:pt>
                <c:pt idx="6948">
                  <c:v>14.93</c:v>
                </c:pt>
                <c:pt idx="6949">
                  <c:v>15.03</c:v>
                </c:pt>
                <c:pt idx="6950">
                  <c:v>15.38</c:v>
                </c:pt>
                <c:pt idx="6951">
                  <c:v>15.67</c:v>
                </c:pt>
                <c:pt idx="6952">
                  <c:v>15.8</c:v>
                </c:pt>
                <c:pt idx="6953">
                  <c:v>16.34</c:v>
                </c:pt>
                <c:pt idx="6954">
                  <c:v>16.260000000000002</c:v>
                </c:pt>
                <c:pt idx="6955">
                  <c:v>16.149999999999999</c:v>
                </c:pt>
                <c:pt idx="6956">
                  <c:v>15.92</c:v>
                </c:pt>
                <c:pt idx="6957">
                  <c:v>16.010000000000002</c:v>
                </c:pt>
                <c:pt idx="6958">
                  <c:v>16.190000000000001</c:v>
                </c:pt>
                <c:pt idx="6959">
                  <c:v>16.09</c:v>
                </c:pt>
                <c:pt idx="6960">
                  <c:v>16.14</c:v>
                </c:pt>
                <c:pt idx="6961">
                  <c:v>15.86</c:v>
                </c:pt>
                <c:pt idx="6962">
                  <c:v>15.18</c:v>
                </c:pt>
                <c:pt idx="6963">
                  <c:v>15.35</c:v>
                </c:pt>
                <c:pt idx="6964">
                  <c:v>15.74</c:v>
                </c:pt>
                <c:pt idx="6965">
                  <c:v>15.95</c:v>
                </c:pt>
                <c:pt idx="6966">
                  <c:v>15.94</c:v>
                </c:pt>
                <c:pt idx="6967">
                  <c:v>15.96</c:v>
                </c:pt>
                <c:pt idx="6968">
                  <c:v>15.87</c:v>
                </c:pt>
                <c:pt idx="6969">
                  <c:v>15.72</c:v>
                </c:pt>
                <c:pt idx="6970">
                  <c:v>15.53</c:v>
                </c:pt>
                <c:pt idx="6971">
                  <c:v>15.49</c:v>
                </c:pt>
                <c:pt idx="6972">
                  <c:v>15.39</c:v>
                </c:pt>
                <c:pt idx="6973">
                  <c:v>15.24</c:v>
                </c:pt>
                <c:pt idx="6974">
                  <c:v>15.19</c:v>
                </c:pt>
                <c:pt idx="6975">
                  <c:v>14.96</c:v>
                </c:pt>
                <c:pt idx="6976">
                  <c:v>14.8</c:v>
                </c:pt>
                <c:pt idx="6977">
                  <c:v>14.6</c:v>
                </c:pt>
                <c:pt idx="6978">
                  <c:v>14.5</c:v>
                </c:pt>
                <c:pt idx="6979">
                  <c:v>14.21</c:v>
                </c:pt>
                <c:pt idx="6980">
                  <c:v>14.22</c:v>
                </c:pt>
                <c:pt idx="6981">
                  <c:v>14.27</c:v>
                </c:pt>
                <c:pt idx="6982">
                  <c:v>13.78</c:v>
                </c:pt>
                <c:pt idx="6983">
                  <c:v>13.53</c:v>
                </c:pt>
                <c:pt idx="6984">
                  <c:v>13.42</c:v>
                </c:pt>
                <c:pt idx="6985">
                  <c:v>12.93</c:v>
                </c:pt>
                <c:pt idx="6986">
                  <c:v>12.49</c:v>
                </c:pt>
                <c:pt idx="6987">
                  <c:v>12.48</c:v>
                </c:pt>
                <c:pt idx="6988">
                  <c:v>12.28</c:v>
                </c:pt>
                <c:pt idx="6989">
                  <c:v>12.04</c:v>
                </c:pt>
                <c:pt idx="6990">
                  <c:v>11.97</c:v>
                </c:pt>
                <c:pt idx="6991">
                  <c:v>12.23</c:v>
                </c:pt>
                <c:pt idx="6992">
                  <c:v>12.25</c:v>
                </c:pt>
                <c:pt idx="6993">
                  <c:v>12.28</c:v>
                </c:pt>
                <c:pt idx="6994">
                  <c:v>12.43</c:v>
                </c:pt>
                <c:pt idx="6995">
                  <c:v>12.39</c:v>
                </c:pt>
                <c:pt idx="6996">
                  <c:v>12.34</c:v>
                </c:pt>
                <c:pt idx="6997">
                  <c:v>12.48</c:v>
                </c:pt>
                <c:pt idx="6998">
                  <c:v>12.71</c:v>
                </c:pt>
                <c:pt idx="6999">
                  <c:v>12.86</c:v>
                </c:pt>
                <c:pt idx="7000">
                  <c:v>12.82</c:v>
                </c:pt>
                <c:pt idx="7001">
                  <c:v>12.25</c:v>
                </c:pt>
                <c:pt idx="7002">
                  <c:v>11.78</c:v>
                </c:pt>
                <c:pt idx="7003">
                  <c:v>11.38</c:v>
                </c:pt>
                <c:pt idx="7004">
                  <c:v>11.36</c:v>
                </c:pt>
                <c:pt idx="7005">
                  <c:v>11.19</c:v>
                </c:pt>
                <c:pt idx="7006">
                  <c:v>10.71</c:v>
                </c:pt>
                <c:pt idx="7007">
                  <c:v>10.52</c:v>
                </c:pt>
                <c:pt idx="7008">
                  <c:v>10.17</c:v>
                </c:pt>
                <c:pt idx="7009">
                  <c:v>10.06</c:v>
                </c:pt>
                <c:pt idx="7010">
                  <c:v>9.92</c:v>
                </c:pt>
                <c:pt idx="7011">
                  <c:v>9.69</c:v>
                </c:pt>
                <c:pt idx="7012">
                  <c:v>9.69</c:v>
                </c:pt>
                <c:pt idx="7013">
                  <c:v>9.93</c:v>
                </c:pt>
                <c:pt idx="7014">
                  <c:v>10.25</c:v>
                </c:pt>
                <c:pt idx="7015">
                  <c:v>10.61</c:v>
                </c:pt>
                <c:pt idx="7016">
                  <c:v>10.9</c:v>
                </c:pt>
                <c:pt idx="7017">
                  <c:v>10.76</c:v>
                </c:pt>
                <c:pt idx="7018">
                  <c:v>10.53</c:v>
                </c:pt>
                <c:pt idx="7019">
                  <c:v>10.55</c:v>
                </c:pt>
                <c:pt idx="7020">
                  <c:v>10.27</c:v>
                </c:pt>
                <c:pt idx="7021">
                  <c:v>10.039999999999999</c:v>
                </c:pt>
                <c:pt idx="7022">
                  <c:v>9.81</c:v>
                </c:pt>
                <c:pt idx="7023">
                  <c:v>9.0500000000000007</c:v>
                </c:pt>
                <c:pt idx="7024">
                  <c:v>8.73</c:v>
                </c:pt>
                <c:pt idx="7025">
                  <c:v>8.65</c:v>
                </c:pt>
                <c:pt idx="7026">
                  <c:v>8.6300000000000008</c:v>
                </c:pt>
                <c:pt idx="7027">
                  <c:v>8.43</c:v>
                </c:pt>
                <c:pt idx="7028">
                  <c:v>8.2899999999999991</c:v>
                </c:pt>
                <c:pt idx="7029">
                  <c:v>8.74</c:v>
                </c:pt>
                <c:pt idx="7030">
                  <c:v>9.1999999999999993</c:v>
                </c:pt>
                <c:pt idx="7031">
                  <c:v>9.35</c:v>
                </c:pt>
                <c:pt idx="7032">
                  <c:v>9.36</c:v>
                </c:pt>
                <c:pt idx="7033">
                  <c:v>9.2799999999999994</c:v>
                </c:pt>
                <c:pt idx="7034">
                  <c:v>9.18</c:v>
                </c:pt>
                <c:pt idx="7035">
                  <c:v>9.18</c:v>
                </c:pt>
                <c:pt idx="7036">
                  <c:v>9.14</c:v>
                </c:pt>
                <c:pt idx="7037">
                  <c:v>9.08</c:v>
                </c:pt>
                <c:pt idx="7038">
                  <c:v>9.1300000000000008</c:v>
                </c:pt>
                <c:pt idx="7039">
                  <c:v>9.2100000000000009</c:v>
                </c:pt>
                <c:pt idx="7040">
                  <c:v>9.32</c:v>
                </c:pt>
                <c:pt idx="7041">
                  <c:v>9.3000000000000007</c:v>
                </c:pt>
                <c:pt idx="7042">
                  <c:v>9.07</c:v>
                </c:pt>
                <c:pt idx="7043">
                  <c:v>9.07</c:v>
                </c:pt>
                <c:pt idx="7044">
                  <c:v>9.23</c:v>
                </c:pt>
                <c:pt idx="7045">
                  <c:v>9.19</c:v>
                </c:pt>
                <c:pt idx="7046">
                  <c:v>9.01</c:v>
                </c:pt>
                <c:pt idx="7047">
                  <c:v>8.94</c:v>
                </c:pt>
                <c:pt idx="7048">
                  <c:v>8.9499999999999993</c:v>
                </c:pt>
                <c:pt idx="7049">
                  <c:v>8.82</c:v>
                </c:pt>
                <c:pt idx="7050">
                  <c:v>8.59</c:v>
                </c:pt>
                <c:pt idx="7051">
                  <c:v>8.6300000000000008</c:v>
                </c:pt>
                <c:pt idx="7052">
                  <c:v>8.51</c:v>
                </c:pt>
                <c:pt idx="7053">
                  <c:v>8.57</c:v>
                </c:pt>
                <c:pt idx="7054">
                  <c:v>8.59</c:v>
                </c:pt>
                <c:pt idx="7055">
                  <c:v>8.1999999999999993</c:v>
                </c:pt>
                <c:pt idx="7056">
                  <c:v>8</c:v>
                </c:pt>
                <c:pt idx="7057">
                  <c:v>7.93</c:v>
                </c:pt>
                <c:pt idx="7058">
                  <c:v>7.89</c:v>
                </c:pt>
                <c:pt idx="7059">
                  <c:v>7.96</c:v>
                </c:pt>
                <c:pt idx="7060">
                  <c:v>8.07</c:v>
                </c:pt>
                <c:pt idx="7061">
                  <c:v>8.31</c:v>
                </c:pt>
                <c:pt idx="7062">
                  <c:v>8.65</c:v>
                </c:pt>
                <c:pt idx="7063">
                  <c:v>8.9700000000000006</c:v>
                </c:pt>
                <c:pt idx="7064">
                  <c:v>9.24</c:v>
                </c:pt>
                <c:pt idx="7065">
                  <c:v>9.32</c:v>
                </c:pt>
                <c:pt idx="7066">
                  <c:v>9.4700000000000006</c:v>
                </c:pt>
                <c:pt idx="7067">
                  <c:v>9.5299999999999994</c:v>
                </c:pt>
                <c:pt idx="7068">
                  <c:v>9.6300000000000008</c:v>
                </c:pt>
                <c:pt idx="7069">
                  <c:v>9.61</c:v>
                </c:pt>
                <c:pt idx="7070">
                  <c:v>9.42</c:v>
                </c:pt>
                <c:pt idx="7071">
                  <c:v>9.3800000000000008</c:v>
                </c:pt>
                <c:pt idx="7072">
                  <c:v>9.44</c:v>
                </c:pt>
                <c:pt idx="7073">
                  <c:v>9.5</c:v>
                </c:pt>
                <c:pt idx="7074">
                  <c:v>9.48</c:v>
                </c:pt>
                <c:pt idx="7075">
                  <c:v>9.49</c:v>
                </c:pt>
                <c:pt idx="7076">
                  <c:v>9.3800000000000008</c:v>
                </c:pt>
                <c:pt idx="7077">
                  <c:v>9.0500000000000007</c:v>
                </c:pt>
                <c:pt idx="7078">
                  <c:v>8.89</c:v>
                </c:pt>
                <c:pt idx="7079">
                  <c:v>8.67</c:v>
                </c:pt>
                <c:pt idx="7080">
                  <c:v>8.82</c:v>
                </c:pt>
                <c:pt idx="7081">
                  <c:v>9.14</c:v>
                </c:pt>
                <c:pt idx="7082">
                  <c:v>9.43</c:v>
                </c:pt>
                <c:pt idx="7083">
                  <c:v>9.6199999999999992</c:v>
                </c:pt>
                <c:pt idx="7084">
                  <c:v>10.039999999999999</c:v>
                </c:pt>
                <c:pt idx="7085">
                  <c:v>10.19</c:v>
                </c:pt>
                <c:pt idx="7086">
                  <c:v>10.07</c:v>
                </c:pt>
                <c:pt idx="7087">
                  <c:v>10.17</c:v>
                </c:pt>
                <c:pt idx="7088">
                  <c:v>9.99</c:v>
                </c:pt>
                <c:pt idx="7089">
                  <c:v>10.02</c:v>
                </c:pt>
                <c:pt idx="7090">
                  <c:v>9.98</c:v>
                </c:pt>
                <c:pt idx="7091">
                  <c:v>9.4499999999999993</c:v>
                </c:pt>
                <c:pt idx="7092">
                  <c:v>9.74</c:v>
                </c:pt>
                <c:pt idx="7093">
                  <c:v>9.9499999999999993</c:v>
                </c:pt>
                <c:pt idx="7094">
                  <c:v>10.14</c:v>
                </c:pt>
                <c:pt idx="7095">
                  <c:v>10.63</c:v>
                </c:pt>
                <c:pt idx="7096">
                  <c:v>10.89</c:v>
                </c:pt>
                <c:pt idx="7097">
                  <c:v>11.32</c:v>
                </c:pt>
                <c:pt idx="7098">
                  <c:v>11.66</c:v>
                </c:pt>
                <c:pt idx="7099">
                  <c:v>11.68</c:v>
                </c:pt>
                <c:pt idx="7100">
                  <c:v>11.59</c:v>
                </c:pt>
                <c:pt idx="7101">
                  <c:v>11.41</c:v>
                </c:pt>
                <c:pt idx="7102">
                  <c:v>11.47</c:v>
                </c:pt>
                <c:pt idx="7103">
                  <c:v>11.63</c:v>
                </c:pt>
                <c:pt idx="7104">
                  <c:v>11.9</c:v>
                </c:pt>
                <c:pt idx="7105">
                  <c:v>12.17</c:v>
                </c:pt>
                <c:pt idx="7106">
                  <c:v>12.48</c:v>
                </c:pt>
                <c:pt idx="7107">
                  <c:v>12.56</c:v>
                </c:pt>
                <c:pt idx="7108">
                  <c:v>12.79</c:v>
                </c:pt>
                <c:pt idx="7109">
                  <c:v>12.92</c:v>
                </c:pt>
                <c:pt idx="7110">
                  <c:v>13.01</c:v>
                </c:pt>
                <c:pt idx="7111">
                  <c:v>13.34</c:v>
                </c:pt>
                <c:pt idx="7112">
                  <c:v>13.31</c:v>
                </c:pt>
                <c:pt idx="7113">
                  <c:v>13.57</c:v>
                </c:pt>
                <c:pt idx="7114">
                  <c:v>13.6</c:v>
                </c:pt>
                <c:pt idx="7115">
                  <c:v>13.9</c:v>
                </c:pt>
                <c:pt idx="7116">
                  <c:v>14.17</c:v>
                </c:pt>
                <c:pt idx="7117">
                  <c:v>14.22</c:v>
                </c:pt>
                <c:pt idx="7118">
                  <c:v>14.4</c:v>
                </c:pt>
                <c:pt idx="7119">
                  <c:v>14.58</c:v>
                </c:pt>
                <c:pt idx="7120">
                  <c:v>14.69</c:v>
                </c:pt>
                <c:pt idx="7121">
                  <c:v>14.7</c:v>
                </c:pt>
                <c:pt idx="7122">
                  <c:v>14.4</c:v>
                </c:pt>
                <c:pt idx="7123">
                  <c:v>14</c:v>
                </c:pt>
                <c:pt idx="7124">
                  <c:v>13.66</c:v>
                </c:pt>
                <c:pt idx="7125">
                  <c:v>13.61</c:v>
                </c:pt>
                <c:pt idx="7126">
                  <c:v>13.74</c:v>
                </c:pt>
                <c:pt idx="7127">
                  <c:v>13.71</c:v>
                </c:pt>
                <c:pt idx="7128">
                  <c:v>13.92</c:v>
                </c:pt>
                <c:pt idx="7129">
                  <c:v>14.03</c:v>
                </c:pt>
                <c:pt idx="7130">
                  <c:v>14.35</c:v>
                </c:pt>
                <c:pt idx="7131">
                  <c:v>14.79</c:v>
                </c:pt>
                <c:pt idx="7132">
                  <c:v>15.43</c:v>
                </c:pt>
                <c:pt idx="7133">
                  <c:v>15.41</c:v>
                </c:pt>
                <c:pt idx="7134">
                  <c:v>14.79</c:v>
                </c:pt>
                <c:pt idx="7135">
                  <c:v>14.87</c:v>
                </c:pt>
                <c:pt idx="7136">
                  <c:v>15.11</c:v>
                </c:pt>
                <c:pt idx="7137">
                  <c:v>14.92</c:v>
                </c:pt>
                <c:pt idx="7138">
                  <c:v>15.12</c:v>
                </c:pt>
                <c:pt idx="7139">
                  <c:v>15.4</c:v>
                </c:pt>
                <c:pt idx="7140">
                  <c:v>15.23</c:v>
                </c:pt>
                <c:pt idx="7141">
                  <c:v>15.5</c:v>
                </c:pt>
                <c:pt idx="7142">
                  <c:v>16.02</c:v>
                </c:pt>
                <c:pt idx="7143">
                  <c:v>16.29</c:v>
                </c:pt>
                <c:pt idx="7144">
                  <c:v>16.489999999999998</c:v>
                </c:pt>
                <c:pt idx="7145">
                  <c:v>16.41</c:v>
                </c:pt>
                <c:pt idx="7146">
                  <c:v>16.420000000000002</c:v>
                </c:pt>
                <c:pt idx="7147">
                  <c:v>16.46</c:v>
                </c:pt>
                <c:pt idx="7148">
                  <c:v>16.71</c:v>
                </c:pt>
                <c:pt idx="7149">
                  <c:v>16.55</c:v>
                </c:pt>
                <c:pt idx="7150">
                  <c:v>16.14</c:v>
                </c:pt>
                <c:pt idx="7151">
                  <c:v>16.04</c:v>
                </c:pt>
                <c:pt idx="7152">
                  <c:v>16.260000000000002</c:v>
                </c:pt>
                <c:pt idx="7153">
                  <c:v>16.260000000000002</c:v>
                </c:pt>
                <c:pt idx="7154">
                  <c:v>16.350000000000001</c:v>
                </c:pt>
                <c:pt idx="7155">
                  <c:v>16.29</c:v>
                </c:pt>
                <c:pt idx="7156">
                  <c:v>15.89</c:v>
                </c:pt>
                <c:pt idx="7157">
                  <c:v>16.27</c:v>
                </c:pt>
                <c:pt idx="7158">
                  <c:v>16.73</c:v>
                </c:pt>
                <c:pt idx="7159">
                  <c:v>17.079999999999998</c:v>
                </c:pt>
                <c:pt idx="7160">
                  <c:v>17.87</c:v>
                </c:pt>
                <c:pt idx="7161">
                  <c:v>18.29</c:v>
                </c:pt>
                <c:pt idx="7162">
                  <c:v>18.27</c:v>
                </c:pt>
                <c:pt idx="7163">
                  <c:v>18.22</c:v>
                </c:pt>
                <c:pt idx="7164">
                  <c:v>18.23</c:v>
                </c:pt>
                <c:pt idx="7165">
                  <c:v>18.32</c:v>
                </c:pt>
                <c:pt idx="7166">
                  <c:v>18.14</c:v>
                </c:pt>
                <c:pt idx="7167">
                  <c:v>17.96</c:v>
                </c:pt>
                <c:pt idx="7168">
                  <c:v>18.510000000000002</c:v>
                </c:pt>
                <c:pt idx="7169">
                  <c:v>19.010000000000002</c:v>
                </c:pt>
                <c:pt idx="7170">
                  <c:v>19.079999999999998</c:v>
                </c:pt>
                <c:pt idx="7171">
                  <c:v>19.04</c:v>
                </c:pt>
                <c:pt idx="7172">
                  <c:v>18.829999999999998</c:v>
                </c:pt>
                <c:pt idx="7173">
                  <c:v>18.89</c:v>
                </c:pt>
                <c:pt idx="7174">
                  <c:v>19.25</c:v>
                </c:pt>
                <c:pt idx="7175">
                  <c:v>19.25</c:v>
                </c:pt>
                <c:pt idx="7176">
                  <c:v>18.899999999999999</c:v>
                </c:pt>
                <c:pt idx="7177">
                  <c:v>18.920000000000002</c:v>
                </c:pt>
                <c:pt idx="7178">
                  <c:v>19.57</c:v>
                </c:pt>
                <c:pt idx="7179">
                  <c:v>20.54</c:v>
                </c:pt>
                <c:pt idx="7180">
                  <c:v>21.27</c:v>
                </c:pt>
                <c:pt idx="7181">
                  <c:v>21.57</c:v>
                </c:pt>
                <c:pt idx="7182">
                  <c:v>21.78</c:v>
                </c:pt>
                <c:pt idx="7183">
                  <c:v>22.07</c:v>
                </c:pt>
                <c:pt idx="7184">
                  <c:v>21.88</c:v>
                </c:pt>
                <c:pt idx="7185">
                  <c:v>21.63</c:v>
                </c:pt>
                <c:pt idx="7186">
                  <c:v>21.55</c:v>
                </c:pt>
                <c:pt idx="7187">
                  <c:v>21.64</c:v>
                </c:pt>
                <c:pt idx="7188">
                  <c:v>21.62</c:v>
                </c:pt>
                <c:pt idx="7189">
                  <c:v>21.54</c:v>
                </c:pt>
                <c:pt idx="7190">
                  <c:v>21.23</c:v>
                </c:pt>
                <c:pt idx="7191">
                  <c:v>20.66</c:v>
                </c:pt>
                <c:pt idx="7192">
                  <c:v>20.25</c:v>
                </c:pt>
                <c:pt idx="7193">
                  <c:v>20.91</c:v>
                </c:pt>
                <c:pt idx="7194">
                  <c:v>21.17</c:v>
                </c:pt>
                <c:pt idx="7195">
                  <c:v>20.95</c:v>
                </c:pt>
                <c:pt idx="7196">
                  <c:v>21.18</c:v>
                </c:pt>
                <c:pt idx="7197">
                  <c:v>21.1</c:v>
                </c:pt>
                <c:pt idx="7198">
                  <c:v>21.66</c:v>
                </c:pt>
                <c:pt idx="7199">
                  <c:v>22.1</c:v>
                </c:pt>
                <c:pt idx="7200">
                  <c:v>22.54</c:v>
                </c:pt>
                <c:pt idx="7201">
                  <c:v>22.91</c:v>
                </c:pt>
                <c:pt idx="7202">
                  <c:v>22.86</c:v>
                </c:pt>
                <c:pt idx="7203">
                  <c:v>23.17</c:v>
                </c:pt>
                <c:pt idx="7204">
                  <c:v>23.05</c:v>
                </c:pt>
                <c:pt idx="7205">
                  <c:v>22.76</c:v>
                </c:pt>
                <c:pt idx="7206">
                  <c:v>22.57</c:v>
                </c:pt>
                <c:pt idx="7207">
                  <c:v>22.56</c:v>
                </c:pt>
                <c:pt idx="7208">
                  <c:v>22.56</c:v>
                </c:pt>
                <c:pt idx="7209">
                  <c:v>22.72</c:v>
                </c:pt>
                <c:pt idx="7210">
                  <c:v>23</c:v>
                </c:pt>
                <c:pt idx="7211">
                  <c:v>23.02</c:v>
                </c:pt>
                <c:pt idx="7212">
                  <c:v>22.91</c:v>
                </c:pt>
                <c:pt idx="7213">
                  <c:v>23.43</c:v>
                </c:pt>
                <c:pt idx="7214">
                  <c:v>23.64</c:v>
                </c:pt>
                <c:pt idx="7215">
                  <c:v>23.73</c:v>
                </c:pt>
                <c:pt idx="7216">
                  <c:v>23.82</c:v>
                </c:pt>
                <c:pt idx="7217">
                  <c:v>23.69</c:v>
                </c:pt>
                <c:pt idx="7218">
                  <c:v>23.95</c:v>
                </c:pt>
                <c:pt idx="7219">
                  <c:v>24.04</c:v>
                </c:pt>
                <c:pt idx="7220">
                  <c:v>24.06</c:v>
                </c:pt>
                <c:pt idx="7221">
                  <c:v>24.47</c:v>
                </c:pt>
                <c:pt idx="7222">
                  <c:v>24.53</c:v>
                </c:pt>
                <c:pt idx="7223">
                  <c:v>24.33</c:v>
                </c:pt>
                <c:pt idx="7224">
                  <c:v>24.52</c:v>
                </c:pt>
                <c:pt idx="7225">
                  <c:v>24.41</c:v>
                </c:pt>
                <c:pt idx="7226">
                  <c:v>23.86</c:v>
                </c:pt>
                <c:pt idx="7227">
                  <c:v>23.39</c:v>
                </c:pt>
                <c:pt idx="7228">
                  <c:v>23.46</c:v>
                </c:pt>
                <c:pt idx="7229">
                  <c:v>23.7</c:v>
                </c:pt>
                <c:pt idx="7230">
                  <c:v>23.66</c:v>
                </c:pt>
                <c:pt idx="7231">
                  <c:v>23.58</c:v>
                </c:pt>
                <c:pt idx="7232">
                  <c:v>23.28</c:v>
                </c:pt>
                <c:pt idx="7233">
                  <c:v>23.21</c:v>
                </c:pt>
                <c:pt idx="7234">
                  <c:v>23.25</c:v>
                </c:pt>
                <c:pt idx="7235">
                  <c:v>23.9</c:v>
                </c:pt>
                <c:pt idx="7236">
                  <c:v>24.1</c:v>
                </c:pt>
                <c:pt idx="7237">
                  <c:v>24.58</c:v>
                </c:pt>
                <c:pt idx="7238">
                  <c:v>24.45</c:v>
                </c:pt>
                <c:pt idx="7239">
                  <c:v>24.11</c:v>
                </c:pt>
                <c:pt idx="7240">
                  <c:v>23.84</c:v>
                </c:pt>
                <c:pt idx="7241">
                  <c:v>23.8</c:v>
                </c:pt>
                <c:pt idx="7242">
                  <c:v>24.05</c:v>
                </c:pt>
                <c:pt idx="7243">
                  <c:v>24.15</c:v>
                </c:pt>
                <c:pt idx="7244">
                  <c:v>24.22</c:v>
                </c:pt>
                <c:pt idx="7245">
                  <c:v>24.2</c:v>
                </c:pt>
                <c:pt idx="7246">
                  <c:v>23.8</c:v>
                </c:pt>
                <c:pt idx="7247">
                  <c:v>23.77</c:v>
                </c:pt>
                <c:pt idx="7248">
                  <c:v>23.4</c:v>
                </c:pt>
                <c:pt idx="7249">
                  <c:v>23.62</c:v>
                </c:pt>
                <c:pt idx="7250">
                  <c:v>23.75</c:v>
                </c:pt>
                <c:pt idx="7251">
                  <c:v>23.8</c:v>
                </c:pt>
                <c:pt idx="7252">
                  <c:v>23.86</c:v>
                </c:pt>
                <c:pt idx="7253">
                  <c:v>23.57</c:v>
                </c:pt>
                <c:pt idx="7254">
                  <c:v>23.82</c:v>
                </c:pt>
                <c:pt idx="7255">
                  <c:v>23.95</c:v>
                </c:pt>
                <c:pt idx="7256">
                  <c:v>23.89</c:v>
                </c:pt>
                <c:pt idx="7257">
                  <c:v>24.23</c:v>
                </c:pt>
                <c:pt idx="7258">
                  <c:v>24.24</c:v>
                </c:pt>
                <c:pt idx="7259">
                  <c:v>24.23</c:v>
                </c:pt>
                <c:pt idx="7260">
                  <c:v>23.77</c:v>
                </c:pt>
                <c:pt idx="7261">
                  <c:v>23.83</c:v>
                </c:pt>
                <c:pt idx="7262">
                  <c:v>24.03</c:v>
                </c:pt>
                <c:pt idx="7263">
                  <c:v>23.85</c:v>
                </c:pt>
                <c:pt idx="7264">
                  <c:v>23.92</c:v>
                </c:pt>
                <c:pt idx="7265">
                  <c:v>23.84</c:v>
                </c:pt>
                <c:pt idx="7266">
                  <c:v>23.84</c:v>
                </c:pt>
                <c:pt idx="7267">
                  <c:v>23.69</c:v>
                </c:pt>
                <c:pt idx="7268">
                  <c:v>23.92</c:v>
                </c:pt>
                <c:pt idx="7269">
                  <c:v>24.15</c:v>
                </c:pt>
                <c:pt idx="7270">
                  <c:v>24.44</c:v>
                </c:pt>
                <c:pt idx="7271">
                  <c:v>24.61</c:v>
                </c:pt>
                <c:pt idx="7272">
                  <c:v>24.54</c:v>
                </c:pt>
                <c:pt idx="7273">
                  <c:v>24.37</c:v>
                </c:pt>
                <c:pt idx="7274">
                  <c:v>23.9</c:v>
                </c:pt>
                <c:pt idx="7275">
                  <c:v>23.65</c:v>
                </c:pt>
                <c:pt idx="7276">
                  <c:v>23.68</c:v>
                </c:pt>
                <c:pt idx="7277">
                  <c:v>23.51</c:v>
                </c:pt>
                <c:pt idx="7278">
                  <c:v>23.17</c:v>
                </c:pt>
                <c:pt idx="7279">
                  <c:v>22.64</c:v>
                </c:pt>
                <c:pt idx="7280">
                  <c:v>22.52</c:v>
                </c:pt>
                <c:pt idx="7281">
                  <c:v>22.45</c:v>
                </c:pt>
                <c:pt idx="7282">
                  <c:v>22.15</c:v>
                </c:pt>
                <c:pt idx="7283">
                  <c:v>22.19</c:v>
                </c:pt>
                <c:pt idx="7284">
                  <c:v>22.22</c:v>
                </c:pt>
                <c:pt idx="7285">
                  <c:v>22.49</c:v>
                </c:pt>
                <c:pt idx="7286">
                  <c:v>22.34</c:v>
                </c:pt>
                <c:pt idx="7287">
                  <c:v>22.43</c:v>
                </c:pt>
                <c:pt idx="7288">
                  <c:v>22.32</c:v>
                </c:pt>
                <c:pt idx="7289">
                  <c:v>22.25</c:v>
                </c:pt>
                <c:pt idx="7290">
                  <c:v>22.21</c:v>
                </c:pt>
                <c:pt idx="7291">
                  <c:v>22.37</c:v>
                </c:pt>
                <c:pt idx="7292">
                  <c:v>22.42</c:v>
                </c:pt>
                <c:pt idx="7293">
                  <c:v>22.07</c:v>
                </c:pt>
                <c:pt idx="7294">
                  <c:v>22.13</c:v>
                </c:pt>
                <c:pt idx="7295">
                  <c:v>22.23</c:v>
                </c:pt>
                <c:pt idx="7296">
                  <c:v>22.39</c:v>
                </c:pt>
                <c:pt idx="7297">
                  <c:v>22.04</c:v>
                </c:pt>
                <c:pt idx="7298">
                  <c:v>21.65</c:v>
                </c:pt>
                <c:pt idx="7299">
                  <c:v>21.58</c:v>
                </c:pt>
                <c:pt idx="7300">
                  <c:v>21.36</c:v>
                </c:pt>
                <c:pt idx="7301">
                  <c:v>21.18</c:v>
                </c:pt>
                <c:pt idx="7302">
                  <c:v>21.1</c:v>
                </c:pt>
                <c:pt idx="7303">
                  <c:v>20.99</c:v>
                </c:pt>
                <c:pt idx="7304">
                  <c:v>21</c:v>
                </c:pt>
                <c:pt idx="7305">
                  <c:v>20.88</c:v>
                </c:pt>
                <c:pt idx="7306">
                  <c:v>20.62</c:v>
                </c:pt>
                <c:pt idx="7307">
                  <c:v>20.48</c:v>
                </c:pt>
                <c:pt idx="7308">
                  <c:v>20.38</c:v>
                </c:pt>
                <c:pt idx="7309">
                  <c:v>20.170000000000002</c:v>
                </c:pt>
                <c:pt idx="7310">
                  <c:v>20.010000000000002</c:v>
                </c:pt>
                <c:pt idx="7311">
                  <c:v>20.059999999999999</c:v>
                </c:pt>
                <c:pt idx="7312">
                  <c:v>19.93</c:v>
                </c:pt>
                <c:pt idx="7313">
                  <c:v>19.62</c:v>
                </c:pt>
                <c:pt idx="7314">
                  <c:v>19.43</c:v>
                </c:pt>
                <c:pt idx="7315">
                  <c:v>19.39</c:v>
                </c:pt>
                <c:pt idx="7316">
                  <c:v>19.23</c:v>
                </c:pt>
                <c:pt idx="7317">
                  <c:v>18.82</c:v>
                </c:pt>
                <c:pt idx="7318">
                  <c:v>17.89</c:v>
                </c:pt>
                <c:pt idx="7319">
                  <c:v>17.260000000000002</c:v>
                </c:pt>
                <c:pt idx="7320">
                  <c:v>16.89</c:v>
                </c:pt>
                <c:pt idx="7321">
                  <c:v>16.420000000000002</c:v>
                </c:pt>
                <c:pt idx="7322">
                  <c:v>15.95</c:v>
                </c:pt>
                <c:pt idx="7323">
                  <c:v>15.27</c:v>
                </c:pt>
                <c:pt idx="7324">
                  <c:v>14.6</c:v>
                </c:pt>
                <c:pt idx="7325">
                  <c:v>15.09</c:v>
                </c:pt>
                <c:pt idx="7326">
                  <c:v>15.63</c:v>
                </c:pt>
                <c:pt idx="7327">
                  <c:v>15.48</c:v>
                </c:pt>
                <c:pt idx="7328">
                  <c:v>15.34</c:v>
                </c:pt>
                <c:pt idx="7329">
                  <c:v>15.27</c:v>
                </c:pt>
                <c:pt idx="7330">
                  <c:v>15.17</c:v>
                </c:pt>
                <c:pt idx="7331">
                  <c:v>15.12</c:v>
                </c:pt>
                <c:pt idx="7332">
                  <c:v>14.98</c:v>
                </c:pt>
                <c:pt idx="7333">
                  <c:v>15.1</c:v>
                </c:pt>
                <c:pt idx="7334">
                  <c:v>14.98</c:v>
                </c:pt>
                <c:pt idx="7335">
                  <c:v>14.86</c:v>
                </c:pt>
                <c:pt idx="7336">
                  <c:v>14.5</c:v>
                </c:pt>
                <c:pt idx="7337">
                  <c:v>14.17</c:v>
                </c:pt>
                <c:pt idx="7338">
                  <c:v>13.53</c:v>
                </c:pt>
                <c:pt idx="7339">
                  <c:v>12.97</c:v>
                </c:pt>
                <c:pt idx="7340">
                  <c:v>12.33</c:v>
                </c:pt>
                <c:pt idx="7341">
                  <c:v>11.92</c:v>
                </c:pt>
                <c:pt idx="7342">
                  <c:v>11.83</c:v>
                </c:pt>
                <c:pt idx="7343">
                  <c:v>12.01</c:v>
                </c:pt>
                <c:pt idx="7344">
                  <c:v>11.97</c:v>
                </c:pt>
                <c:pt idx="7345">
                  <c:v>11.85</c:v>
                </c:pt>
                <c:pt idx="7346">
                  <c:v>11.79</c:v>
                </c:pt>
                <c:pt idx="7347">
                  <c:v>11.72</c:v>
                </c:pt>
                <c:pt idx="7348">
                  <c:v>11.56</c:v>
                </c:pt>
                <c:pt idx="7349">
                  <c:v>11.61</c:v>
                </c:pt>
                <c:pt idx="7350">
                  <c:v>11.49</c:v>
                </c:pt>
                <c:pt idx="7351">
                  <c:v>11.39</c:v>
                </c:pt>
                <c:pt idx="7352">
                  <c:v>11.48</c:v>
                </c:pt>
                <c:pt idx="7353">
                  <c:v>11.45</c:v>
                </c:pt>
                <c:pt idx="7354">
                  <c:v>11.44</c:v>
                </c:pt>
                <c:pt idx="7355">
                  <c:v>11.47</c:v>
                </c:pt>
                <c:pt idx="7356">
                  <c:v>11.32</c:v>
                </c:pt>
                <c:pt idx="7357">
                  <c:v>11.3</c:v>
                </c:pt>
                <c:pt idx="7358">
                  <c:v>11.73</c:v>
                </c:pt>
                <c:pt idx="7359">
                  <c:v>11.87</c:v>
                </c:pt>
                <c:pt idx="7360">
                  <c:v>11.85</c:v>
                </c:pt>
                <c:pt idx="7361">
                  <c:v>12.13</c:v>
                </c:pt>
                <c:pt idx="7362">
                  <c:v>12.47</c:v>
                </c:pt>
                <c:pt idx="7363">
                  <c:v>12.29</c:v>
                </c:pt>
                <c:pt idx="7364">
                  <c:v>11.79</c:v>
                </c:pt>
                <c:pt idx="7365">
                  <c:v>11.45</c:v>
                </c:pt>
                <c:pt idx="7366">
                  <c:v>11.22</c:v>
                </c:pt>
                <c:pt idx="7367">
                  <c:v>11.2</c:v>
                </c:pt>
                <c:pt idx="7368">
                  <c:v>10.91</c:v>
                </c:pt>
                <c:pt idx="7369">
                  <c:v>10.54</c:v>
                </c:pt>
                <c:pt idx="7370">
                  <c:v>10.16</c:v>
                </c:pt>
                <c:pt idx="7371">
                  <c:v>9.77</c:v>
                </c:pt>
                <c:pt idx="7372">
                  <c:v>9.43</c:v>
                </c:pt>
                <c:pt idx="7373">
                  <c:v>9.2200000000000006</c:v>
                </c:pt>
                <c:pt idx="7374">
                  <c:v>9.08</c:v>
                </c:pt>
                <c:pt idx="7375">
                  <c:v>8.89</c:v>
                </c:pt>
                <c:pt idx="7376">
                  <c:v>8.7899999999999991</c:v>
                </c:pt>
                <c:pt idx="7377">
                  <c:v>8.73</c:v>
                </c:pt>
                <c:pt idx="7378">
                  <c:v>8.94</c:v>
                </c:pt>
                <c:pt idx="7379">
                  <c:v>9.11</c:v>
                </c:pt>
                <c:pt idx="7380">
                  <c:v>9.2799999999999994</c:v>
                </c:pt>
                <c:pt idx="7381">
                  <c:v>9.52</c:v>
                </c:pt>
                <c:pt idx="7382">
                  <c:v>9.74</c:v>
                </c:pt>
                <c:pt idx="7383">
                  <c:v>10.07</c:v>
                </c:pt>
                <c:pt idx="7384">
                  <c:v>10.210000000000001</c:v>
                </c:pt>
                <c:pt idx="7385">
                  <c:v>10.06</c:v>
                </c:pt>
                <c:pt idx="7386">
                  <c:v>10.210000000000001</c:v>
                </c:pt>
                <c:pt idx="7387">
                  <c:v>10.42</c:v>
                </c:pt>
                <c:pt idx="7388">
                  <c:v>10.28</c:v>
                </c:pt>
                <c:pt idx="7389">
                  <c:v>10.130000000000001</c:v>
                </c:pt>
                <c:pt idx="7390">
                  <c:v>10.119999999999999</c:v>
                </c:pt>
                <c:pt idx="7391">
                  <c:v>10.28</c:v>
                </c:pt>
                <c:pt idx="7392">
                  <c:v>10.130000000000001</c:v>
                </c:pt>
                <c:pt idx="7393">
                  <c:v>9.99</c:v>
                </c:pt>
                <c:pt idx="7394">
                  <c:v>9.91</c:v>
                </c:pt>
                <c:pt idx="7395">
                  <c:v>9.83</c:v>
                </c:pt>
                <c:pt idx="7396">
                  <c:v>9.94</c:v>
                </c:pt>
                <c:pt idx="7397">
                  <c:v>9.86</c:v>
                </c:pt>
                <c:pt idx="7398">
                  <c:v>9.73</c:v>
                </c:pt>
                <c:pt idx="7399">
                  <c:v>9.66</c:v>
                </c:pt>
                <c:pt idx="7400">
                  <c:v>9.59</c:v>
                </c:pt>
                <c:pt idx="7401">
                  <c:v>9.6199999999999992</c:v>
                </c:pt>
                <c:pt idx="7402">
                  <c:v>9.69</c:v>
                </c:pt>
                <c:pt idx="7403">
                  <c:v>9.68</c:v>
                </c:pt>
                <c:pt idx="7404">
                  <c:v>9.59</c:v>
                </c:pt>
                <c:pt idx="7405">
                  <c:v>9.1199999999999992</c:v>
                </c:pt>
                <c:pt idx="7406">
                  <c:v>9.2200000000000006</c:v>
                </c:pt>
                <c:pt idx="7407">
                  <c:v>9.0299999999999994</c:v>
                </c:pt>
                <c:pt idx="7408">
                  <c:v>8.6</c:v>
                </c:pt>
                <c:pt idx="7409">
                  <c:v>8.1199999999999992</c:v>
                </c:pt>
                <c:pt idx="7410">
                  <c:v>8</c:v>
                </c:pt>
                <c:pt idx="7411">
                  <c:v>8</c:v>
                </c:pt>
                <c:pt idx="7412">
                  <c:v>7.94</c:v>
                </c:pt>
                <c:pt idx="7413">
                  <c:v>7.75</c:v>
                </c:pt>
                <c:pt idx="7414">
                  <c:v>8.01</c:v>
                </c:pt>
                <c:pt idx="7415">
                  <c:v>8.18</c:v>
                </c:pt>
                <c:pt idx="7416">
                  <c:v>8.2899999999999991</c:v>
                </c:pt>
                <c:pt idx="7417">
                  <c:v>8.36</c:v>
                </c:pt>
                <c:pt idx="7418">
                  <c:v>8.2200000000000006</c:v>
                </c:pt>
                <c:pt idx="7419">
                  <c:v>8.18</c:v>
                </c:pt>
                <c:pt idx="7420">
                  <c:v>8.48</c:v>
                </c:pt>
                <c:pt idx="7421">
                  <c:v>8.6199999999999992</c:v>
                </c:pt>
                <c:pt idx="7422">
                  <c:v>8.76</c:v>
                </c:pt>
                <c:pt idx="7423">
                  <c:v>8.8000000000000007</c:v>
                </c:pt>
                <c:pt idx="7424">
                  <c:v>8.81</c:v>
                </c:pt>
                <c:pt idx="7425">
                  <c:v>8.98</c:v>
                </c:pt>
                <c:pt idx="7426">
                  <c:v>9.08</c:v>
                </c:pt>
                <c:pt idx="7427">
                  <c:v>8.98</c:v>
                </c:pt>
                <c:pt idx="7428">
                  <c:v>8.9</c:v>
                </c:pt>
                <c:pt idx="7429">
                  <c:v>8.84</c:v>
                </c:pt>
                <c:pt idx="7430">
                  <c:v>8.8699999999999992</c:v>
                </c:pt>
                <c:pt idx="7431">
                  <c:v>8.8699999999999992</c:v>
                </c:pt>
                <c:pt idx="7432">
                  <c:v>8.43</c:v>
                </c:pt>
                <c:pt idx="7433">
                  <c:v>8.34</c:v>
                </c:pt>
                <c:pt idx="7434">
                  <c:v>8.26</c:v>
                </c:pt>
                <c:pt idx="7435">
                  <c:v>7.95</c:v>
                </c:pt>
                <c:pt idx="7436">
                  <c:v>8.3000000000000007</c:v>
                </c:pt>
                <c:pt idx="7437">
                  <c:v>8.52</c:v>
                </c:pt>
                <c:pt idx="7438">
                  <c:v>8.67</c:v>
                </c:pt>
                <c:pt idx="7439">
                  <c:v>9.11</c:v>
                </c:pt>
                <c:pt idx="7440">
                  <c:v>8.89</c:v>
                </c:pt>
                <c:pt idx="7441">
                  <c:v>9.0299999999999994</c:v>
                </c:pt>
                <c:pt idx="7442">
                  <c:v>9.24</c:v>
                </c:pt>
                <c:pt idx="7443">
                  <c:v>9.1</c:v>
                </c:pt>
                <c:pt idx="7444">
                  <c:v>9.07</c:v>
                </c:pt>
                <c:pt idx="7445">
                  <c:v>9.25</c:v>
                </c:pt>
                <c:pt idx="7446">
                  <c:v>9.3800000000000008</c:v>
                </c:pt>
                <c:pt idx="7447">
                  <c:v>9.1300000000000008</c:v>
                </c:pt>
                <c:pt idx="7448">
                  <c:v>9.5299999999999994</c:v>
                </c:pt>
                <c:pt idx="7449">
                  <c:v>9.56</c:v>
                </c:pt>
                <c:pt idx="7450">
                  <c:v>9.7200000000000006</c:v>
                </c:pt>
                <c:pt idx="7451">
                  <c:v>9.89</c:v>
                </c:pt>
                <c:pt idx="7452">
                  <c:v>10.130000000000001</c:v>
                </c:pt>
                <c:pt idx="7453">
                  <c:v>10.51</c:v>
                </c:pt>
                <c:pt idx="7454">
                  <c:v>10.33</c:v>
                </c:pt>
                <c:pt idx="7455">
                  <c:v>10.38</c:v>
                </c:pt>
                <c:pt idx="7456">
                  <c:v>10.57</c:v>
                </c:pt>
                <c:pt idx="7457">
                  <c:v>10.98</c:v>
                </c:pt>
                <c:pt idx="7458">
                  <c:v>11.25</c:v>
                </c:pt>
                <c:pt idx="7459">
                  <c:v>11.35</c:v>
                </c:pt>
                <c:pt idx="7460">
                  <c:v>11.64</c:v>
                </c:pt>
                <c:pt idx="7461">
                  <c:v>11.64</c:v>
                </c:pt>
                <c:pt idx="7462">
                  <c:v>11.64</c:v>
                </c:pt>
                <c:pt idx="7463">
                  <c:v>11.66</c:v>
                </c:pt>
                <c:pt idx="7464">
                  <c:v>11.59</c:v>
                </c:pt>
                <c:pt idx="7465">
                  <c:v>11.29</c:v>
                </c:pt>
                <c:pt idx="7466">
                  <c:v>11.17</c:v>
                </c:pt>
                <c:pt idx="7467">
                  <c:v>10.76</c:v>
                </c:pt>
                <c:pt idx="7468">
                  <c:v>10.88</c:v>
                </c:pt>
                <c:pt idx="7469">
                  <c:v>11.14</c:v>
                </c:pt>
                <c:pt idx="7470">
                  <c:v>10.97</c:v>
                </c:pt>
                <c:pt idx="7471">
                  <c:v>10.66</c:v>
                </c:pt>
                <c:pt idx="7472">
                  <c:v>10.64</c:v>
                </c:pt>
                <c:pt idx="7473">
                  <c:v>10.43</c:v>
                </c:pt>
                <c:pt idx="7474">
                  <c:v>10.59</c:v>
                </c:pt>
                <c:pt idx="7475">
                  <c:v>10.6</c:v>
                </c:pt>
                <c:pt idx="7476">
                  <c:v>10.46</c:v>
                </c:pt>
                <c:pt idx="7477">
                  <c:v>11.07</c:v>
                </c:pt>
                <c:pt idx="7478">
                  <c:v>11.53</c:v>
                </c:pt>
                <c:pt idx="7479">
                  <c:v>11.84</c:v>
                </c:pt>
                <c:pt idx="7480">
                  <c:v>11.74</c:v>
                </c:pt>
                <c:pt idx="7481">
                  <c:v>11.4</c:v>
                </c:pt>
                <c:pt idx="7482">
                  <c:v>11.32</c:v>
                </c:pt>
                <c:pt idx="7483">
                  <c:v>11.11</c:v>
                </c:pt>
                <c:pt idx="7484">
                  <c:v>10.63</c:v>
                </c:pt>
                <c:pt idx="7485">
                  <c:v>10.97</c:v>
                </c:pt>
                <c:pt idx="7486">
                  <c:v>11.62</c:v>
                </c:pt>
                <c:pt idx="7487">
                  <c:v>12.53</c:v>
                </c:pt>
                <c:pt idx="7488">
                  <c:v>13.04</c:v>
                </c:pt>
                <c:pt idx="7489">
                  <c:v>13.23</c:v>
                </c:pt>
                <c:pt idx="7490">
                  <c:v>13.31</c:v>
                </c:pt>
                <c:pt idx="7491">
                  <c:v>13.43</c:v>
                </c:pt>
                <c:pt idx="7492">
                  <c:v>13.29</c:v>
                </c:pt>
                <c:pt idx="7493">
                  <c:v>13.21</c:v>
                </c:pt>
                <c:pt idx="7494">
                  <c:v>13.47</c:v>
                </c:pt>
                <c:pt idx="7495">
                  <c:v>13.42</c:v>
                </c:pt>
                <c:pt idx="7496">
                  <c:v>13.65</c:v>
                </c:pt>
                <c:pt idx="7497">
                  <c:v>13.65</c:v>
                </c:pt>
                <c:pt idx="7498">
                  <c:v>13.63</c:v>
                </c:pt>
                <c:pt idx="7499">
                  <c:v>13.55</c:v>
                </c:pt>
                <c:pt idx="7500">
                  <c:v>13.67</c:v>
                </c:pt>
                <c:pt idx="7501">
                  <c:v>14.25</c:v>
                </c:pt>
                <c:pt idx="7502">
                  <c:v>13.83</c:v>
                </c:pt>
                <c:pt idx="7503">
                  <c:v>12.42</c:v>
                </c:pt>
                <c:pt idx="7504">
                  <c:v>12.13</c:v>
                </c:pt>
                <c:pt idx="7505">
                  <c:v>12.57</c:v>
                </c:pt>
                <c:pt idx="7506">
                  <c:v>13.09</c:v>
                </c:pt>
                <c:pt idx="7507">
                  <c:v>14.35</c:v>
                </c:pt>
                <c:pt idx="7508">
                  <c:v>14.83</c:v>
                </c:pt>
                <c:pt idx="7509">
                  <c:v>15.39</c:v>
                </c:pt>
                <c:pt idx="7510">
                  <c:v>15.07</c:v>
                </c:pt>
                <c:pt idx="7511">
                  <c:v>14.38</c:v>
                </c:pt>
                <c:pt idx="7512">
                  <c:v>13.94</c:v>
                </c:pt>
                <c:pt idx="7513">
                  <c:v>13.7</c:v>
                </c:pt>
                <c:pt idx="7514">
                  <c:v>13.91</c:v>
                </c:pt>
                <c:pt idx="7515">
                  <c:v>13.86</c:v>
                </c:pt>
                <c:pt idx="7516">
                  <c:v>14.15</c:v>
                </c:pt>
                <c:pt idx="7517">
                  <c:v>14.13</c:v>
                </c:pt>
                <c:pt idx="7518">
                  <c:v>14.45</c:v>
                </c:pt>
                <c:pt idx="7519">
                  <c:v>14.34</c:v>
                </c:pt>
                <c:pt idx="7520">
                  <c:v>14.43</c:v>
                </c:pt>
                <c:pt idx="7521">
                  <c:v>14.71</c:v>
                </c:pt>
                <c:pt idx="7522">
                  <c:v>14.83</c:v>
                </c:pt>
                <c:pt idx="7523">
                  <c:v>15.06</c:v>
                </c:pt>
                <c:pt idx="7524">
                  <c:v>15.35</c:v>
                </c:pt>
                <c:pt idx="7525">
                  <c:v>15.56</c:v>
                </c:pt>
                <c:pt idx="7526">
                  <c:v>15.59</c:v>
                </c:pt>
                <c:pt idx="7527">
                  <c:v>15.84</c:v>
                </c:pt>
                <c:pt idx="7528">
                  <c:v>15.55</c:v>
                </c:pt>
                <c:pt idx="7529">
                  <c:v>15.87</c:v>
                </c:pt>
                <c:pt idx="7530">
                  <c:v>15.73</c:v>
                </c:pt>
                <c:pt idx="7531">
                  <c:v>15.88</c:v>
                </c:pt>
                <c:pt idx="7532">
                  <c:v>15.99</c:v>
                </c:pt>
                <c:pt idx="7533">
                  <c:v>16.07</c:v>
                </c:pt>
                <c:pt idx="7534">
                  <c:v>16.170000000000002</c:v>
                </c:pt>
                <c:pt idx="7535">
                  <c:v>16.34</c:v>
                </c:pt>
                <c:pt idx="7536">
                  <c:v>16.43</c:v>
                </c:pt>
                <c:pt idx="7537">
                  <c:v>16.510000000000002</c:v>
                </c:pt>
                <c:pt idx="7538">
                  <c:v>16.559999999999999</c:v>
                </c:pt>
                <c:pt idx="7539">
                  <c:v>16.78</c:v>
                </c:pt>
                <c:pt idx="7540">
                  <c:v>16.82</c:v>
                </c:pt>
                <c:pt idx="7541">
                  <c:v>16.8</c:v>
                </c:pt>
                <c:pt idx="7542">
                  <c:v>16.809999999999999</c:v>
                </c:pt>
                <c:pt idx="7543">
                  <c:v>17.079999999999998</c:v>
                </c:pt>
                <c:pt idx="7544">
                  <c:v>17.12</c:v>
                </c:pt>
                <c:pt idx="7545">
                  <c:v>17.420000000000002</c:v>
                </c:pt>
                <c:pt idx="7546">
                  <c:v>17.46</c:v>
                </c:pt>
                <c:pt idx="7547">
                  <c:v>17.649999999999999</c:v>
                </c:pt>
                <c:pt idx="7548">
                  <c:v>17.96</c:v>
                </c:pt>
                <c:pt idx="7549">
                  <c:v>17.88</c:v>
                </c:pt>
                <c:pt idx="7550">
                  <c:v>17.920000000000002</c:v>
                </c:pt>
                <c:pt idx="7551">
                  <c:v>17.88</c:v>
                </c:pt>
                <c:pt idx="7552">
                  <c:v>18.12</c:v>
                </c:pt>
                <c:pt idx="7553">
                  <c:v>17.940000000000001</c:v>
                </c:pt>
                <c:pt idx="7554">
                  <c:v>18.28</c:v>
                </c:pt>
                <c:pt idx="7555">
                  <c:v>18.649999999999999</c:v>
                </c:pt>
                <c:pt idx="7556">
                  <c:v>18.52</c:v>
                </c:pt>
                <c:pt idx="7557">
                  <c:v>18.7</c:v>
                </c:pt>
                <c:pt idx="7558">
                  <c:v>18.989999999999998</c:v>
                </c:pt>
                <c:pt idx="7559">
                  <c:v>18.98</c:v>
                </c:pt>
                <c:pt idx="7560">
                  <c:v>18.82</c:v>
                </c:pt>
                <c:pt idx="7561">
                  <c:v>18.850000000000001</c:v>
                </c:pt>
                <c:pt idx="7562">
                  <c:v>18.920000000000002</c:v>
                </c:pt>
                <c:pt idx="7563">
                  <c:v>18.98</c:v>
                </c:pt>
                <c:pt idx="7564">
                  <c:v>18.98</c:v>
                </c:pt>
                <c:pt idx="7565">
                  <c:v>19.18</c:v>
                </c:pt>
                <c:pt idx="7566">
                  <c:v>19.34</c:v>
                </c:pt>
                <c:pt idx="7567">
                  <c:v>19.510000000000002</c:v>
                </c:pt>
                <c:pt idx="7568">
                  <c:v>19.7</c:v>
                </c:pt>
                <c:pt idx="7569">
                  <c:v>20.04</c:v>
                </c:pt>
                <c:pt idx="7570">
                  <c:v>20.3</c:v>
                </c:pt>
                <c:pt idx="7571">
                  <c:v>20.45</c:v>
                </c:pt>
                <c:pt idx="7572">
                  <c:v>20.46</c:v>
                </c:pt>
                <c:pt idx="7573">
                  <c:v>20.43</c:v>
                </c:pt>
                <c:pt idx="7574">
                  <c:v>20.39</c:v>
                </c:pt>
                <c:pt idx="7575">
                  <c:v>20.23</c:v>
                </c:pt>
                <c:pt idx="7576">
                  <c:v>20.38</c:v>
                </c:pt>
                <c:pt idx="7577">
                  <c:v>20.61</c:v>
                </c:pt>
                <c:pt idx="7578">
                  <c:v>20.83</c:v>
                </c:pt>
                <c:pt idx="7579">
                  <c:v>20.93</c:v>
                </c:pt>
                <c:pt idx="7580">
                  <c:v>21.05</c:v>
                </c:pt>
                <c:pt idx="7581">
                  <c:v>21.11</c:v>
                </c:pt>
                <c:pt idx="7582">
                  <c:v>21.11</c:v>
                </c:pt>
                <c:pt idx="7583">
                  <c:v>21.33</c:v>
                </c:pt>
                <c:pt idx="7584">
                  <c:v>21.33</c:v>
                </c:pt>
                <c:pt idx="7585">
                  <c:v>21.41</c:v>
                </c:pt>
                <c:pt idx="7586">
                  <c:v>21.36</c:v>
                </c:pt>
                <c:pt idx="7587">
                  <c:v>21.43</c:v>
                </c:pt>
                <c:pt idx="7588">
                  <c:v>21.48</c:v>
                </c:pt>
                <c:pt idx="7589">
                  <c:v>21.48</c:v>
                </c:pt>
                <c:pt idx="7590">
                  <c:v>21.58</c:v>
                </c:pt>
                <c:pt idx="7591">
                  <c:v>21.52</c:v>
                </c:pt>
                <c:pt idx="7592">
                  <c:v>21.3</c:v>
                </c:pt>
                <c:pt idx="7593">
                  <c:v>21.34</c:v>
                </c:pt>
                <c:pt idx="7594">
                  <c:v>21.31</c:v>
                </c:pt>
                <c:pt idx="7595">
                  <c:v>21.17</c:v>
                </c:pt>
                <c:pt idx="7596">
                  <c:v>20.96</c:v>
                </c:pt>
                <c:pt idx="7597">
                  <c:v>21</c:v>
                </c:pt>
                <c:pt idx="7598">
                  <c:v>21.03</c:v>
                </c:pt>
                <c:pt idx="7599">
                  <c:v>21.17</c:v>
                </c:pt>
                <c:pt idx="7600">
                  <c:v>21.03</c:v>
                </c:pt>
                <c:pt idx="7601">
                  <c:v>20.75</c:v>
                </c:pt>
                <c:pt idx="7602">
                  <c:v>21.21</c:v>
                </c:pt>
                <c:pt idx="7603">
                  <c:v>21.24</c:v>
                </c:pt>
                <c:pt idx="7604">
                  <c:v>21.32</c:v>
                </c:pt>
                <c:pt idx="7605">
                  <c:v>21.32</c:v>
                </c:pt>
                <c:pt idx="7606">
                  <c:v>21.5</c:v>
                </c:pt>
                <c:pt idx="7607">
                  <c:v>21.41</c:v>
                </c:pt>
                <c:pt idx="7608">
                  <c:v>21.28</c:v>
                </c:pt>
                <c:pt idx="7609">
                  <c:v>21.18</c:v>
                </c:pt>
                <c:pt idx="7610">
                  <c:v>21.18</c:v>
                </c:pt>
                <c:pt idx="7611">
                  <c:v>20.73</c:v>
                </c:pt>
                <c:pt idx="7612">
                  <c:v>20.9</c:v>
                </c:pt>
                <c:pt idx="7613">
                  <c:v>21.2</c:v>
                </c:pt>
                <c:pt idx="7614">
                  <c:v>21.13</c:v>
                </c:pt>
                <c:pt idx="7615">
                  <c:v>21.5</c:v>
                </c:pt>
                <c:pt idx="7616">
                  <c:v>21.57</c:v>
                </c:pt>
                <c:pt idx="7617">
                  <c:v>21.51</c:v>
                </c:pt>
                <c:pt idx="7618">
                  <c:v>21.59</c:v>
                </c:pt>
                <c:pt idx="7619">
                  <c:v>21.61</c:v>
                </c:pt>
                <c:pt idx="7620">
                  <c:v>21.3</c:v>
                </c:pt>
                <c:pt idx="7621">
                  <c:v>21.26</c:v>
                </c:pt>
                <c:pt idx="7622">
                  <c:v>21.43</c:v>
                </c:pt>
                <c:pt idx="7623">
                  <c:v>21.51</c:v>
                </c:pt>
                <c:pt idx="7624">
                  <c:v>21.91</c:v>
                </c:pt>
                <c:pt idx="7625">
                  <c:v>22</c:v>
                </c:pt>
                <c:pt idx="7626">
                  <c:v>21.98</c:v>
                </c:pt>
                <c:pt idx="7627">
                  <c:v>22.41</c:v>
                </c:pt>
                <c:pt idx="7628">
                  <c:v>22.57</c:v>
                </c:pt>
                <c:pt idx="7629">
                  <c:v>22.54</c:v>
                </c:pt>
                <c:pt idx="7630">
                  <c:v>22.25</c:v>
                </c:pt>
                <c:pt idx="7631">
                  <c:v>21.7</c:v>
                </c:pt>
                <c:pt idx="7632">
                  <c:v>21.66</c:v>
                </c:pt>
                <c:pt idx="7633">
                  <c:v>21.72</c:v>
                </c:pt>
                <c:pt idx="7634">
                  <c:v>21.77</c:v>
                </c:pt>
                <c:pt idx="7635">
                  <c:v>21.57</c:v>
                </c:pt>
                <c:pt idx="7636">
                  <c:v>21.59</c:v>
                </c:pt>
                <c:pt idx="7637">
                  <c:v>21.52</c:v>
                </c:pt>
                <c:pt idx="7638">
                  <c:v>21.54</c:v>
                </c:pt>
                <c:pt idx="7639">
                  <c:v>21.57</c:v>
                </c:pt>
                <c:pt idx="7640">
                  <c:v>21.4</c:v>
                </c:pt>
                <c:pt idx="7641">
                  <c:v>21.84</c:v>
                </c:pt>
                <c:pt idx="7642">
                  <c:v>22.01</c:v>
                </c:pt>
                <c:pt idx="7643">
                  <c:v>21.91</c:v>
                </c:pt>
                <c:pt idx="7644">
                  <c:v>21.99</c:v>
                </c:pt>
                <c:pt idx="7645">
                  <c:v>21.94</c:v>
                </c:pt>
                <c:pt idx="7646">
                  <c:v>21.95</c:v>
                </c:pt>
                <c:pt idx="7647">
                  <c:v>21.65</c:v>
                </c:pt>
                <c:pt idx="7648">
                  <c:v>21.53</c:v>
                </c:pt>
                <c:pt idx="7649">
                  <c:v>21.51</c:v>
                </c:pt>
                <c:pt idx="7650">
                  <c:v>21.02</c:v>
                </c:pt>
                <c:pt idx="7651">
                  <c:v>20.7</c:v>
                </c:pt>
                <c:pt idx="7652">
                  <c:v>20.61</c:v>
                </c:pt>
                <c:pt idx="7653">
                  <c:v>20.53</c:v>
                </c:pt>
                <c:pt idx="7654">
                  <c:v>20.57</c:v>
                </c:pt>
                <c:pt idx="7655">
                  <c:v>20.399999999999999</c:v>
                </c:pt>
                <c:pt idx="7656">
                  <c:v>20.56</c:v>
                </c:pt>
                <c:pt idx="7657">
                  <c:v>20.58</c:v>
                </c:pt>
                <c:pt idx="7658">
                  <c:v>20.57</c:v>
                </c:pt>
                <c:pt idx="7659">
                  <c:v>20.28</c:v>
                </c:pt>
                <c:pt idx="7660">
                  <c:v>20.02</c:v>
                </c:pt>
                <c:pt idx="7661">
                  <c:v>19.77</c:v>
                </c:pt>
                <c:pt idx="7662">
                  <c:v>19.46</c:v>
                </c:pt>
                <c:pt idx="7663">
                  <c:v>19.36</c:v>
                </c:pt>
                <c:pt idx="7664">
                  <c:v>19.190000000000001</c:v>
                </c:pt>
                <c:pt idx="7665">
                  <c:v>19.12</c:v>
                </c:pt>
                <c:pt idx="7666">
                  <c:v>19.22</c:v>
                </c:pt>
                <c:pt idx="7667">
                  <c:v>19.440000000000001</c:v>
                </c:pt>
                <c:pt idx="7668">
                  <c:v>19.62</c:v>
                </c:pt>
                <c:pt idx="7669">
                  <c:v>19.73</c:v>
                </c:pt>
                <c:pt idx="7670">
                  <c:v>19.62</c:v>
                </c:pt>
                <c:pt idx="7671">
                  <c:v>19.41</c:v>
                </c:pt>
                <c:pt idx="7672">
                  <c:v>18.850000000000001</c:v>
                </c:pt>
                <c:pt idx="7673">
                  <c:v>18.59</c:v>
                </c:pt>
                <c:pt idx="7674">
                  <c:v>18.36</c:v>
                </c:pt>
                <c:pt idx="7675">
                  <c:v>18.440000000000001</c:v>
                </c:pt>
                <c:pt idx="7676">
                  <c:v>18.329999999999998</c:v>
                </c:pt>
                <c:pt idx="7677">
                  <c:v>18.28</c:v>
                </c:pt>
                <c:pt idx="7678">
                  <c:v>18.260000000000002</c:v>
                </c:pt>
                <c:pt idx="7679">
                  <c:v>18.64</c:v>
                </c:pt>
                <c:pt idx="7680">
                  <c:v>18.940000000000001</c:v>
                </c:pt>
                <c:pt idx="7681">
                  <c:v>19.07</c:v>
                </c:pt>
                <c:pt idx="7682">
                  <c:v>19.07</c:v>
                </c:pt>
                <c:pt idx="7683">
                  <c:v>18.95</c:v>
                </c:pt>
                <c:pt idx="7684">
                  <c:v>18.72</c:v>
                </c:pt>
                <c:pt idx="7685">
                  <c:v>18.45</c:v>
                </c:pt>
                <c:pt idx="7686">
                  <c:v>18.43</c:v>
                </c:pt>
                <c:pt idx="7687">
                  <c:v>18.350000000000001</c:v>
                </c:pt>
                <c:pt idx="7688">
                  <c:v>17.57</c:v>
                </c:pt>
                <c:pt idx="7689">
                  <c:v>16.55</c:v>
                </c:pt>
                <c:pt idx="7690">
                  <c:v>16.05</c:v>
                </c:pt>
                <c:pt idx="7691">
                  <c:v>15.76</c:v>
                </c:pt>
                <c:pt idx="7692">
                  <c:v>15.45</c:v>
                </c:pt>
                <c:pt idx="7693">
                  <c:v>15.18</c:v>
                </c:pt>
                <c:pt idx="7694">
                  <c:v>15.13</c:v>
                </c:pt>
                <c:pt idx="7695">
                  <c:v>15.27</c:v>
                </c:pt>
                <c:pt idx="7696">
                  <c:v>15.76</c:v>
                </c:pt>
                <c:pt idx="7697">
                  <c:v>16.2</c:v>
                </c:pt>
                <c:pt idx="7698">
                  <c:v>16.18</c:v>
                </c:pt>
                <c:pt idx="7699">
                  <c:v>15.94</c:v>
                </c:pt>
                <c:pt idx="7700">
                  <c:v>15.53</c:v>
                </c:pt>
                <c:pt idx="7701">
                  <c:v>15.18</c:v>
                </c:pt>
                <c:pt idx="7702">
                  <c:v>15</c:v>
                </c:pt>
                <c:pt idx="7703">
                  <c:v>14.7</c:v>
                </c:pt>
                <c:pt idx="7704">
                  <c:v>14.61</c:v>
                </c:pt>
                <c:pt idx="7705">
                  <c:v>14.78</c:v>
                </c:pt>
                <c:pt idx="7706">
                  <c:v>15.16</c:v>
                </c:pt>
                <c:pt idx="7707">
                  <c:v>15.65</c:v>
                </c:pt>
                <c:pt idx="7708">
                  <c:v>15.88</c:v>
                </c:pt>
                <c:pt idx="7709">
                  <c:v>16.05</c:v>
                </c:pt>
                <c:pt idx="7710">
                  <c:v>15.81</c:v>
                </c:pt>
                <c:pt idx="7711">
                  <c:v>15.36</c:v>
                </c:pt>
                <c:pt idx="7712">
                  <c:v>15.01</c:v>
                </c:pt>
                <c:pt idx="7713">
                  <c:v>14.5</c:v>
                </c:pt>
                <c:pt idx="7714">
                  <c:v>14.29</c:v>
                </c:pt>
                <c:pt idx="7715">
                  <c:v>14.06</c:v>
                </c:pt>
                <c:pt idx="7716">
                  <c:v>13.53</c:v>
                </c:pt>
                <c:pt idx="7717">
                  <c:v>13.03</c:v>
                </c:pt>
                <c:pt idx="7718">
                  <c:v>12.66</c:v>
                </c:pt>
                <c:pt idx="7719">
                  <c:v>12.68</c:v>
                </c:pt>
                <c:pt idx="7720">
                  <c:v>12.85</c:v>
                </c:pt>
                <c:pt idx="7721">
                  <c:v>12.78</c:v>
                </c:pt>
                <c:pt idx="7722">
                  <c:v>12.74</c:v>
                </c:pt>
                <c:pt idx="7723">
                  <c:v>12.8</c:v>
                </c:pt>
                <c:pt idx="7724">
                  <c:v>13.03</c:v>
                </c:pt>
                <c:pt idx="7725">
                  <c:v>13.18</c:v>
                </c:pt>
                <c:pt idx="7726">
                  <c:v>13.01</c:v>
                </c:pt>
                <c:pt idx="7727">
                  <c:v>13.01</c:v>
                </c:pt>
                <c:pt idx="7728">
                  <c:v>12.94</c:v>
                </c:pt>
                <c:pt idx="7729">
                  <c:v>12.72</c:v>
                </c:pt>
                <c:pt idx="7730">
                  <c:v>12.24</c:v>
                </c:pt>
                <c:pt idx="7731">
                  <c:v>11.76</c:v>
                </c:pt>
                <c:pt idx="7732">
                  <c:v>11.57</c:v>
                </c:pt>
                <c:pt idx="7733">
                  <c:v>11.49</c:v>
                </c:pt>
                <c:pt idx="7734">
                  <c:v>11.38</c:v>
                </c:pt>
                <c:pt idx="7735">
                  <c:v>11.36</c:v>
                </c:pt>
                <c:pt idx="7736">
                  <c:v>11.3</c:v>
                </c:pt>
                <c:pt idx="7737">
                  <c:v>11.43</c:v>
                </c:pt>
                <c:pt idx="7738">
                  <c:v>11.59</c:v>
                </c:pt>
                <c:pt idx="7739">
                  <c:v>11.8</c:v>
                </c:pt>
                <c:pt idx="7740">
                  <c:v>12.09</c:v>
                </c:pt>
                <c:pt idx="7741">
                  <c:v>12.27</c:v>
                </c:pt>
                <c:pt idx="7742">
                  <c:v>12.37</c:v>
                </c:pt>
                <c:pt idx="7743">
                  <c:v>12.42</c:v>
                </c:pt>
                <c:pt idx="7744">
                  <c:v>12.57</c:v>
                </c:pt>
                <c:pt idx="7745">
                  <c:v>12.26</c:v>
                </c:pt>
                <c:pt idx="7746">
                  <c:v>11.82</c:v>
                </c:pt>
                <c:pt idx="7747">
                  <c:v>11.33</c:v>
                </c:pt>
                <c:pt idx="7748">
                  <c:v>11.12</c:v>
                </c:pt>
                <c:pt idx="7749">
                  <c:v>10.92</c:v>
                </c:pt>
                <c:pt idx="7750">
                  <c:v>10.7</c:v>
                </c:pt>
                <c:pt idx="7751">
                  <c:v>10.65</c:v>
                </c:pt>
                <c:pt idx="7752">
                  <c:v>10.65</c:v>
                </c:pt>
                <c:pt idx="7753">
                  <c:v>10.62</c:v>
                </c:pt>
                <c:pt idx="7754">
                  <c:v>10.37</c:v>
                </c:pt>
                <c:pt idx="7755">
                  <c:v>10.46</c:v>
                </c:pt>
                <c:pt idx="7756">
                  <c:v>10.5</c:v>
                </c:pt>
                <c:pt idx="7757">
                  <c:v>10.47</c:v>
                </c:pt>
                <c:pt idx="7758">
                  <c:v>10.35</c:v>
                </c:pt>
                <c:pt idx="7759">
                  <c:v>10.08</c:v>
                </c:pt>
                <c:pt idx="7760">
                  <c:v>9.6199999999999992</c:v>
                </c:pt>
                <c:pt idx="7761">
                  <c:v>9.26</c:v>
                </c:pt>
                <c:pt idx="7762">
                  <c:v>9.17</c:v>
                </c:pt>
                <c:pt idx="7763">
                  <c:v>9.09</c:v>
                </c:pt>
                <c:pt idx="7764">
                  <c:v>8.86</c:v>
                </c:pt>
                <c:pt idx="7765">
                  <c:v>9.0500000000000007</c:v>
                </c:pt>
                <c:pt idx="7766">
                  <c:v>9.06</c:v>
                </c:pt>
                <c:pt idx="7767">
                  <c:v>9.41</c:v>
                </c:pt>
                <c:pt idx="7768">
                  <c:v>9.6999999999999993</c:v>
                </c:pt>
                <c:pt idx="7769">
                  <c:v>9.9700000000000006</c:v>
                </c:pt>
                <c:pt idx="7770">
                  <c:v>10.029999999999999</c:v>
                </c:pt>
                <c:pt idx="7771">
                  <c:v>10.1</c:v>
                </c:pt>
                <c:pt idx="7772">
                  <c:v>10.36</c:v>
                </c:pt>
                <c:pt idx="7773">
                  <c:v>10.62</c:v>
                </c:pt>
                <c:pt idx="7774">
                  <c:v>10.88</c:v>
                </c:pt>
                <c:pt idx="7775">
                  <c:v>11.13</c:v>
                </c:pt>
                <c:pt idx="7776">
                  <c:v>11.14</c:v>
                </c:pt>
                <c:pt idx="7777">
                  <c:v>11.12</c:v>
                </c:pt>
                <c:pt idx="7778">
                  <c:v>10.94</c:v>
                </c:pt>
                <c:pt idx="7779">
                  <c:v>10.75</c:v>
                </c:pt>
                <c:pt idx="7780">
                  <c:v>10.69</c:v>
                </c:pt>
                <c:pt idx="7781">
                  <c:v>10.6</c:v>
                </c:pt>
                <c:pt idx="7782">
                  <c:v>10.57</c:v>
                </c:pt>
                <c:pt idx="7783">
                  <c:v>10.74</c:v>
                </c:pt>
                <c:pt idx="7784">
                  <c:v>10.9</c:v>
                </c:pt>
                <c:pt idx="7785">
                  <c:v>10.93</c:v>
                </c:pt>
                <c:pt idx="7786">
                  <c:v>10.88</c:v>
                </c:pt>
                <c:pt idx="7787">
                  <c:v>10.81</c:v>
                </c:pt>
                <c:pt idx="7788">
                  <c:v>10.77</c:v>
                </c:pt>
                <c:pt idx="7789">
                  <c:v>10.68</c:v>
                </c:pt>
                <c:pt idx="7790">
                  <c:v>10.43</c:v>
                </c:pt>
                <c:pt idx="7791">
                  <c:v>10.28</c:v>
                </c:pt>
                <c:pt idx="7792">
                  <c:v>10.15</c:v>
                </c:pt>
                <c:pt idx="7793">
                  <c:v>9.77</c:v>
                </c:pt>
                <c:pt idx="7794">
                  <c:v>9.42</c:v>
                </c:pt>
                <c:pt idx="7795">
                  <c:v>9.5</c:v>
                </c:pt>
                <c:pt idx="7796">
                  <c:v>9.7799999999999994</c:v>
                </c:pt>
                <c:pt idx="7797">
                  <c:v>10.119999999999999</c:v>
                </c:pt>
                <c:pt idx="7798">
                  <c:v>10.33</c:v>
                </c:pt>
                <c:pt idx="7799">
                  <c:v>10.52</c:v>
                </c:pt>
                <c:pt idx="7800">
                  <c:v>10.79</c:v>
                </c:pt>
                <c:pt idx="7801">
                  <c:v>10.95</c:v>
                </c:pt>
                <c:pt idx="7802">
                  <c:v>11.19</c:v>
                </c:pt>
                <c:pt idx="7803">
                  <c:v>11.34</c:v>
                </c:pt>
                <c:pt idx="7804">
                  <c:v>11.5</c:v>
                </c:pt>
                <c:pt idx="7805">
                  <c:v>11.43</c:v>
                </c:pt>
                <c:pt idx="7806">
                  <c:v>11.29</c:v>
                </c:pt>
                <c:pt idx="7807">
                  <c:v>11.23</c:v>
                </c:pt>
                <c:pt idx="7808">
                  <c:v>11.32</c:v>
                </c:pt>
                <c:pt idx="7809">
                  <c:v>11.41</c:v>
                </c:pt>
                <c:pt idx="7810">
                  <c:v>11.57</c:v>
                </c:pt>
                <c:pt idx="7811">
                  <c:v>11.33</c:v>
                </c:pt>
                <c:pt idx="7812">
                  <c:v>11.43</c:v>
                </c:pt>
                <c:pt idx="7813">
                  <c:v>11.42</c:v>
                </c:pt>
                <c:pt idx="7814">
                  <c:v>11.35</c:v>
                </c:pt>
                <c:pt idx="7815">
                  <c:v>11.38</c:v>
                </c:pt>
                <c:pt idx="7816">
                  <c:v>11.67</c:v>
                </c:pt>
                <c:pt idx="7817">
                  <c:v>11.8</c:v>
                </c:pt>
                <c:pt idx="7818">
                  <c:v>11.7</c:v>
                </c:pt>
                <c:pt idx="7819">
                  <c:v>11.69</c:v>
                </c:pt>
                <c:pt idx="7820">
                  <c:v>11.46</c:v>
                </c:pt>
                <c:pt idx="7821">
                  <c:v>11.41</c:v>
                </c:pt>
                <c:pt idx="7822">
                  <c:v>11.57</c:v>
                </c:pt>
                <c:pt idx="7823">
                  <c:v>11.72</c:v>
                </c:pt>
                <c:pt idx="7824">
                  <c:v>11.84</c:v>
                </c:pt>
                <c:pt idx="7825">
                  <c:v>11.64</c:v>
                </c:pt>
                <c:pt idx="7826">
                  <c:v>11.58</c:v>
                </c:pt>
                <c:pt idx="7827">
                  <c:v>11.73</c:v>
                </c:pt>
                <c:pt idx="7828">
                  <c:v>11.58</c:v>
                </c:pt>
                <c:pt idx="7829">
                  <c:v>11.59</c:v>
                </c:pt>
                <c:pt idx="7830">
                  <c:v>11.74</c:v>
                </c:pt>
                <c:pt idx="7831">
                  <c:v>12.21</c:v>
                </c:pt>
                <c:pt idx="7832">
                  <c:v>12.61</c:v>
                </c:pt>
                <c:pt idx="7833">
                  <c:v>13.03</c:v>
                </c:pt>
                <c:pt idx="7834">
                  <c:v>13.11</c:v>
                </c:pt>
                <c:pt idx="7835">
                  <c:v>13.17</c:v>
                </c:pt>
                <c:pt idx="7836">
                  <c:v>12.79</c:v>
                </c:pt>
                <c:pt idx="7837">
                  <c:v>12.46</c:v>
                </c:pt>
                <c:pt idx="7838">
                  <c:v>12.28</c:v>
                </c:pt>
                <c:pt idx="7839">
                  <c:v>12.27</c:v>
                </c:pt>
                <c:pt idx="7840">
                  <c:v>12.39</c:v>
                </c:pt>
                <c:pt idx="7841">
                  <c:v>12.26</c:v>
                </c:pt>
                <c:pt idx="7842">
                  <c:v>12.3</c:v>
                </c:pt>
                <c:pt idx="7843">
                  <c:v>12.38</c:v>
                </c:pt>
                <c:pt idx="7844">
                  <c:v>12.44</c:v>
                </c:pt>
                <c:pt idx="7845">
                  <c:v>12.79</c:v>
                </c:pt>
                <c:pt idx="7846">
                  <c:v>13.25</c:v>
                </c:pt>
                <c:pt idx="7847">
                  <c:v>13.11</c:v>
                </c:pt>
                <c:pt idx="7848">
                  <c:v>12.78</c:v>
                </c:pt>
                <c:pt idx="7849">
                  <c:v>12.9</c:v>
                </c:pt>
                <c:pt idx="7850">
                  <c:v>12.55</c:v>
                </c:pt>
                <c:pt idx="7851">
                  <c:v>12.42</c:v>
                </c:pt>
                <c:pt idx="7852">
                  <c:v>12.88</c:v>
                </c:pt>
                <c:pt idx="7853">
                  <c:v>12.95</c:v>
                </c:pt>
                <c:pt idx="7854">
                  <c:v>13.34</c:v>
                </c:pt>
                <c:pt idx="7855">
                  <c:v>13.84</c:v>
                </c:pt>
                <c:pt idx="7856">
                  <c:v>14.27</c:v>
                </c:pt>
                <c:pt idx="7857">
                  <c:v>14.42</c:v>
                </c:pt>
                <c:pt idx="7858">
                  <c:v>14.62</c:v>
                </c:pt>
                <c:pt idx="7859">
                  <c:v>14.91</c:v>
                </c:pt>
                <c:pt idx="7860">
                  <c:v>14.96</c:v>
                </c:pt>
                <c:pt idx="7861">
                  <c:v>14.76</c:v>
                </c:pt>
                <c:pt idx="7862">
                  <c:v>14.99</c:v>
                </c:pt>
                <c:pt idx="7863">
                  <c:v>15.31</c:v>
                </c:pt>
                <c:pt idx="7864">
                  <c:v>15.72</c:v>
                </c:pt>
                <c:pt idx="7865">
                  <c:v>15.99</c:v>
                </c:pt>
                <c:pt idx="7866">
                  <c:v>16.18</c:v>
                </c:pt>
                <c:pt idx="7867">
                  <c:v>16.02</c:v>
                </c:pt>
                <c:pt idx="7868">
                  <c:v>15.63</c:v>
                </c:pt>
                <c:pt idx="7869">
                  <c:v>14.85</c:v>
                </c:pt>
                <c:pt idx="7870">
                  <c:v>14.53</c:v>
                </c:pt>
                <c:pt idx="7871">
                  <c:v>14.71</c:v>
                </c:pt>
                <c:pt idx="7872">
                  <c:v>14.92</c:v>
                </c:pt>
                <c:pt idx="7873">
                  <c:v>15.4</c:v>
                </c:pt>
                <c:pt idx="7874">
                  <c:v>15.7</c:v>
                </c:pt>
                <c:pt idx="7875">
                  <c:v>15.91</c:v>
                </c:pt>
                <c:pt idx="7876">
                  <c:v>16.239999999999998</c:v>
                </c:pt>
                <c:pt idx="7877">
                  <c:v>16</c:v>
                </c:pt>
                <c:pt idx="7878">
                  <c:v>15.22</c:v>
                </c:pt>
                <c:pt idx="7879">
                  <c:v>15.35</c:v>
                </c:pt>
                <c:pt idx="7880">
                  <c:v>15.71</c:v>
                </c:pt>
                <c:pt idx="7881">
                  <c:v>15.52</c:v>
                </c:pt>
                <c:pt idx="7882">
                  <c:v>15.7</c:v>
                </c:pt>
                <c:pt idx="7883">
                  <c:v>15.23</c:v>
                </c:pt>
                <c:pt idx="7884">
                  <c:v>15.08</c:v>
                </c:pt>
                <c:pt idx="7885">
                  <c:v>15.51</c:v>
                </c:pt>
                <c:pt idx="7886">
                  <c:v>16.170000000000002</c:v>
                </c:pt>
                <c:pt idx="7887">
                  <c:v>16.71</c:v>
                </c:pt>
                <c:pt idx="7888">
                  <c:v>16.940000000000001</c:v>
                </c:pt>
                <c:pt idx="7889">
                  <c:v>17.27</c:v>
                </c:pt>
                <c:pt idx="7890">
                  <c:v>17.489999999999998</c:v>
                </c:pt>
                <c:pt idx="7891">
                  <c:v>17.21</c:v>
                </c:pt>
                <c:pt idx="7892">
                  <c:v>17.29</c:v>
                </c:pt>
                <c:pt idx="7893">
                  <c:v>17.3</c:v>
                </c:pt>
                <c:pt idx="7894">
                  <c:v>17.579999999999998</c:v>
                </c:pt>
                <c:pt idx="7895">
                  <c:v>17.170000000000002</c:v>
                </c:pt>
                <c:pt idx="7896">
                  <c:v>17.59</c:v>
                </c:pt>
                <c:pt idx="7897">
                  <c:v>17.600000000000001</c:v>
                </c:pt>
                <c:pt idx="7898">
                  <c:v>17.48</c:v>
                </c:pt>
                <c:pt idx="7899">
                  <c:v>17.739999999999998</c:v>
                </c:pt>
                <c:pt idx="7900">
                  <c:v>18.100000000000001</c:v>
                </c:pt>
                <c:pt idx="7901">
                  <c:v>18.36</c:v>
                </c:pt>
                <c:pt idx="7902">
                  <c:v>18.7</c:v>
                </c:pt>
                <c:pt idx="7903">
                  <c:v>18.850000000000001</c:v>
                </c:pt>
                <c:pt idx="7904">
                  <c:v>18.8</c:v>
                </c:pt>
                <c:pt idx="7905">
                  <c:v>18.84</c:v>
                </c:pt>
                <c:pt idx="7906">
                  <c:v>18.850000000000001</c:v>
                </c:pt>
                <c:pt idx="7907">
                  <c:v>18.95</c:v>
                </c:pt>
                <c:pt idx="7908">
                  <c:v>19.22</c:v>
                </c:pt>
                <c:pt idx="7909">
                  <c:v>19.46</c:v>
                </c:pt>
                <c:pt idx="7910">
                  <c:v>19.55</c:v>
                </c:pt>
                <c:pt idx="7911">
                  <c:v>19.55</c:v>
                </c:pt>
                <c:pt idx="7912">
                  <c:v>19.579999999999998</c:v>
                </c:pt>
                <c:pt idx="7913">
                  <c:v>19.47</c:v>
                </c:pt>
                <c:pt idx="7914">
                  <c:v>19.559999999999999</c:v>
                </c:pt>
                <c:pt idx="7915">
                  <c:v>19.600000000000001</c:v>
                </c:pt>
                <c:pt idx="7916">
                  <c:v>19.57</c:v>
                </c:pt>
                <c:pt idx="7917">
                  <c:v>19.3</c:v>
                </c:pt>
                <c:pt idx="7918">
                  <c:v>19.309999999999999</c:v>
                </c:pt>
                <c:pt idx="7919">
                  <c:v>19.28</c:v>
                </c:pt>
                <c:pt idx="7920">
                  <c:v>19.18</c:v>
                </c:pt>
                <c:pt idx="7921">
                  <c:v>19.100000000000001</c:v>
                </c:pt>
                <c:pt idx="7922">
                  <c:v>19.07</c:v>
                </c:pt>
                <c:pt idx="7923">
                  <c:v>19.28</c:v>
                </c:pt>
                <c:pt idx="7924">
                  <c:v>19.440000000000001</c:v>
                </c:pt>
                <c:pt idx="7925">
                  <c:v>19.64</c:v>
                </c:pt>
                <c:pt idx="7926">
                  <c:v>19.71</c:v>
                </c:pt>
                <c:pt idx="7927">
                  <c:v>20.16</c:v>
                </c:pt>
                <c:pt idx="7928">
                  <c:v>20.65</c:v>
                </c:pt>
                <c:pt idx="7929">
                  <c:v>21.04</c:v>
                </c:pt>
                <c:pt idx="7930">
                  <c:v>21.38</c:v>
                </c:pt>
                <c:pt idx="7931">
                  <c:v>21.26</c:v>
                </c:pt>
                <c:pt idx="7932">
                  <c:v>20.74</c:v>
                </c:pt>
                <c:pt idx="7933">
                  <c:v>20.260000000000002</c:v>
                </c:pt>
                <c:pt idx="7934">
                  <c:v>20.43</c:v>
                </c:pt>
                <c:pt idx="7935">
                  <c:v>20.68</c:v>
                </c:pt>
                <c:pt idx="7936">
                  <c:v>20.49</c:v>
                </c:pt>
                <c:pt idx="7937">
                  <c:v>20.77</c:v>
                </c:pt>
                <c:pt idx="7938">
                  <c:v>20.88</c:v>
                </c:pt>
                <c:pt idx="7939">
                  <c:v>20.32</c:v>
                </c:pt>
                <c:pt idx="7940">
                  <c:v>20.25</c:v>
                </c:pt>
                <c:pt idx="7941">
                  <c:v>20.149999999999999</c:v>
                </c:pt>
                <c:pt idx="7942">
                  <c:v>20.21</c:v>
                </c:pt>
                <c:pt idx="7943">
                  <c:v>20.46</c:v>
                </c:pt>
                <c:pt idx="7944">
                  <c:v>20.55</c:v>
                </c:pt>
                <c:pt idx="7945">
                  <c:v>20.68</c:v>
                </c:pt>
                <c:pt idx="7946">
                  <c:v>20.32</c:v>
                </c:pt>
                <c:pt idx="7947">
                  <c:v>19.8</c:v>
                </c:pt>
                <c:pt idx="7948">
                  <c:v>19.68</c:v>
                </c:pt>
                <c:pt idx="7949">
                  <c:v>20.03</c:v>
                </c:pt>
                <c:pt idx="7950">
                  <c:v>20.38</c:v>
                </c:pt>
                <c:pt idx="7951">
                  <c:v>20.329999999999998</c:v>
                </c:pt>
                <c:pt idx="7952">
                  <c:v>20.22</c:v>
                </c:pt>
                <c:pt idx="7953">
                  <c:v>19.96</c:v>
                </c:pt>
                <c:pt idx="7954">
                  <c:v>19.899999999999999</c:v>
                </c:pt>
                <c:pt idx="7955">
                  <c:v>20.12</c:v>
                </c:pt>
                <c:pt idx="7956">
                  <c:v>20.02</c:v>
                </c:pt>
                <c:pt idx="7957">
                  <c:v>20.23</c:v>
                </c:pt>
                <c:pt idx="7958">
                  <c:v>20.350000000000001</c:v>
                </c:pt>
                <c:pt idx="7959">
                  <c:v>20.25</c:v>
                </c:pt>
                <c:pt idx="7960">
                  <c:v>20.28</c:v>
                </c:pt>
                <c:pt idx="7961">
                  <c:v>20.11</c:v>
                </c:pt>
                <c:pt idx="7962">
                  <c:v>19.920000000000002</c:v>
                </c:pt>
                <c:pt idx="7963">
                  <c:v>20.07</c:v>
                </c:pt>
                <c:pt idx="7964">
                  <c:v>19.77</c:v>
                </c:pt>
                <c:pt idx="7965">
                  <c:v>19.82</c:v>
                </c:pt>
                <c:pt idx="7966">
                  <c:v>19.57</c:v>
                </c:pt>
                <c:pt idx="7967">
                  <c:v>19.82</c:v>
                </c:pt>
                <c:pt idx="7968">
                  <c:v>19.72</c:v>
                </c:pt>
                <c:pt idx="7969">
                  <c:v>19.239999999999998</c:v>
                </c:pt>
                <c:pt idx="7970">
                  <c:v>19.14</c:v>
                </c:pt>
                <c:pt idx="7971">
                  <c:v>19.78</c:v>
                </c:pt>
                <c:pt idx="7972">
                  <c:v>19.899999999999999</c:v>
                </c:pt>
                <c:pt idx="7973">
                  <c:v>19.64</c:v>
                </c:pt>
                <c:pt idx="7974">
                  <c:v>20.02</c:v>
                </c:pt>
                <c:pt idx="7975">
                  <c:v>20.39</c:v>
                </c:pt>
                <c:pt idx="7976">
                  <c:v>20.05</c:v>
                </c:pt>
                <c:pt idx="7977">
                  <c:v>19.73</c:v>
                </c:pt>
                <c:pt idx="7978">
                  <c:v>19.809999999999999</c:v>
                </c:pt>
                <c:pt idx="7979">
                  <c:v>19.670000000000002</c:v>
                </c:pt>
                <c:pt idx="7980">
                  <c:v>19.64</c:v>
                </c:pt>
                <c:pt idx="7981">
                  <c:v>19.55</c:v>
                </c:pt>
                <c:pt idx="7982">
                  <c:v>19.78</c:v>
                </c:pt>
                <c:pt idx="7983">
                  <c:v>19.93</c:v>
                </c:pt>
                <c:pt idx="7984">
                  <c:v>19.71</c:v>
                </c:pt>
                <c:pt idx="7985">
                  <c:v>19.21</c:v>
                </c:pt>
                <c:pt idx="7986">
                  <c:v>19.2</c:v>
                </c:pt>
                <c:pt idx="7987">
                  <c:v>18.829999999999998</c:v>
                </c:pt>
                <c:pt idx="7988">
                  <c:v>18.809999999999999</c:v>
                </c:pt>
                <c:pt idx="7989">
                  <c:v>18.940000000000001</c:v>
                </c:pt>
                <c:pt idx="7990">
                  <c:v>18.78</c:v>
                </c:pt>
                <c:pt idx="7991">
                  <c:v>18.72</c:v>
                </c:pt>
                <c:pt idx="7992">
                  <c:v>18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D5-421B-A7BA-BF9E8D530DB7}"/>
            </c:ext>
          </c:extLst>
        </c:ser>
        <c:ser>
          <c:idx val="3"/>
          <c:order val="3"/>
          <c:tx>
            <c:strRef>
              <c:f>Diamond!$T$3</c:f>
              <c:strCache>
                <c:ptCount val="1"/>
                <c:pt idx="0">
                  <c:v>tpred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T$4:$T$8126</c:f>
              <c:numCache>
                <c:formatCode>General</c:formatCode>
                <c:ptCount val="8123"/>
                <c:pt idx="0">
                  <c:v>14.890168396689349</c:v>
                </c:pt>
                <c:pt idx="1">
                  <c:v>14.8428300339793</c:v>
                </c:pt>
                <c:pt idx="2">
                  <c:v>14.795321929367514</c:v>
                </c:pt>
                <c:pt idx="3">
                  <c:v>14.747658160525653</c:v>
                </c:pt>
                <c:pt idx="4">
                  <c:v>14.699852851262104</c:v>
                </c:pt>
                <c:pt idx="5">
                  <c:v>14.651920167326798</c:v>
                </c:pt>
                <c:pt idx="6">
                  <c:v>14.603874312203413</c:v>
                </c:pt>
                <c:pt idx="7">
                  <c:v>14.555729522910642</c:v>
                </c:pt>
                <c:pt idx="8">
                  <c:v>14.507500065798773</c:v>
                </c:pt>
                <c:pt idx="9">
                  <c:v>14.459200232286639</c:v>
                </c:pt>
                <c:pt idx="10">
                  <c:v>14.410844334667507</c:v>
                </c:pt>
                <c:pt idx="11">
                  <c:v>14.362446701827231</c:v>
                </c:pt>
                <c:pt idx="12">
                  <c:v>14.314021675039157</c:v>
                </c:pt>
                <c:pt idx="13">
                  <c:v>14.265583603678703</c:v>
                </c:pt>
                <c:pt idx="14">
                  <c:v>14.217146840986675</c:v>
                </c:pt>
                <c:pt idx="15">
                  <c:v>14.16872573982633</c:v>
                </c:pt>
                <c:pt idx="16">
                  <c:v>14.120334648420068</c:v>
                </c:pt>
                <c:pt idx="17">
                  <c:v>14.071987906087514</c:v>
                </c:pt>
                <c:pt idx="18">
                  <c:v>14.023699839006735</c:v>
                </c:pt>
                <c:pt idx="19">
                  <c:v>13.97548475598435</c:v>
                </c:pt>
                <c:pt idx="20">
                  <c:v>13.927356944184918</c:v>
                </c:pt>
                <c:pt idx="21">
                  <c:v>13.90733283802844</c:v>
                </c:pt>
                <c:pt idx="22">
                  <c:v>13.85935306604334</c:v>
                </c:pt>
                <c:pt idx="23">
                  <c:v>13.811494977597146</c:v>
                </c:pt>
                <c:pt idx="24">
                  <c:v>13.763772754094553</c:v>
                </c:pt>
                <c:pt idx="25">
                  <c:v>13.716200536650186</c:v>
                </c:pt>
                <c:pt idx="26">
                  <c:v>13.668792421933764</c:v>
                </c:pt>
                <c:pt idx="27">
                  <c:v>13.621562458002847</c:v>
                </c:pt>
                <c:pt idx="28">
                  <c:v>13.574524640110035</c:v>
                </c:pt>
                <c:pt idx="29">
                  <c:v>13.527692906570987</c:v>
                </c:pt>
                <c:pt idx="30">
                  <c:v>13.481081134644047</c:v>
                </c:pt>
                <c:pt idx="31">
                  <c:v>13.434703136408089</c:v>
                </c:pt>
                <c:pt idx="32">
                  <c:v>13.388572654659972</c:v>
                </c:pt>
                <c:pt idx="33">
                  <c:v>13.342703358852182</c:v>
                </c:pt>
                <c:pt idx="34">
                  <c:v>13.2971088410567</c:v>
                </c:pt>
                <c:pt idx="35">
                  <c:v>13.251802611903521</c:v>
                </c:pt>
                <c:pt idx="36">
                  <c:v>13.20679809661571</c:v>
                </c:pt>
                <c:pt idx="37">
                  <c:v>13.162108630992913</c:v>
                </c:pt>
                <c:pt idx="38">
                  <c:v>13.117747457497714</c:v>
                </c:pt>
                <c:pt idx="39">
                  <c:v>13.073727721298471</c:v>
                </c:pt>
                <c:pt idx="40">
                  <c:v>13.030062466388449</c:v>
                </c:pt>
                <c:pt idx="41">
                  <c:v>12.98676463172972</c:v>
                </c:pt>
                <c:pt idx="42">
                  <c:v>12.943847047409657</c:v>
                </c:pt>
                <c:pt idx="43">
                  <c:v>12.901322430830133</c:v>
                </c:pt>
                <c:pt idx="44">
                  <c:v>12.859203382948365</c:v>
                </c:pt>
                <c:pt idx="45">
                  <c:v>12.817502384556148</c:v>
                </c:pt>
                <c:pt idx="46">
                  <c:v>12.776231792550472</c:v>
                </c:pt>
                <c:pt idx="47">
                  <c:v>12.735403836307164</c:v>
                </c:pt>
                <c:pt idx="48">
                  <c:v>12.695030614022169</c:v>
                </c:pt>
                <c:pt idx="49">
                  <c:v>12.655124089161108</c:v>
                </c:pt>
                <c:pt idx="50">
                  <c:v>12.615696086884258</c:v>
                </c:pt>
                <c:pt idx="51">
                  <c:v>12.560681635905098</c:v>
                </c:pt>
                <c:pt idx="52">
                  <c:v>12.522458013781881</c:v>
                </c:pt>
                <c:pt idx="53">
                  <c:v>12.484752226060218</c:v>
                </c:pt>
                <c:pt idx="54">
                  <c:v>12.447575445786736</c:v>
                </c:pt>
                <c:pt idx="55">
                  <c:v>12.410938689235914</c:v>
                </c:pt>
                <c:pt idx="56">
                  <c:v>12.374852812677149</c:v>
                </c:pt>
                <c:pt idx="57">
                  <c:v>12.33932850913056</c:v>
                </c:pt>
                <c:pt idx="58">
                  <c:v>12.304376305210299</c:v>
                </c:pt>
                <c:pt idx="59">
                  <c:v>12.270006558012506</c:v>
                </c:pt>
                <c:pt idx="60">
                  <c:v>12.236229452038572</c:v>
                </c:pt>
                <c:pt idx="61">
                  <c:v>12.203054996170303</c:v>
                </c:pt>
                <c:pt idx="62">
                  <c:v>12.170493020711529</c:v>
                </c:pt>
                <c:pt idx="63">
                  <c:v>12.138553174485203</c:v>
                </c:pt>
                <c:pt idx="64">
                  <c:v>12.107244921953605</c:v>
                </c:pt>
                <c:pt idx="65">
                  <c:v>12.076577540421233</c:v>
                </c:pt>
                <c:pt idx="66">
                  <c:v>12.046560117308056</c:v>
                </c:pt>
                <c:pt idx="67">
                  <c:v>12.01720154741782</c:v>
                </c:pt>
                <c:pt idx="68">
                  <c:v>11.988510530328391</c:v>
                </c:pt>
                <c:pt idx="69">
                  <c:v>11.960495567804411</c:v>
                </c:pt>
                <c:pt idx="70">
                  <c:v>11.933164961286955</c:v>
                </c:pt>
                <c:pt idx="71">
                  <c:v>11.90652680942736</c:v>
                </c:pt>
                <c:pt idx="72">
                  <c:v>11.880589005679289</c:v>
                </c:pt>
                <c:pt idx="73">
                  <c:v>11.855359235979256</c:v>
                </c:pt>
                <c:pt idx="74">
                  <c:v>11.83084497644975</c:v>
                </c:pt>
                <c:pt idx="75">
                  <c:v>11.807053491192452</c:v>
                </c:pt>
                <c:pt idx="76">
                  <c:v>11.783991830140536</c:v>
                </c:pt>
                <c:pt idx="77">
                  <c:v>11.761666826964204</c:v>
                </c:pt>
                <c:pt idx="78">
                  <c:v>11.740085097041234</c:v>
                </c:pt>
                <c:pt idx="79">
                  <c:v>11.719253035501811</c:v>
                </c:pt>
                <c:pt idx="80">
                  <c:v>11.699176815339765</c:v>
                </c:pt>
                <c:pt idx="81">
                  <c:v>11.67986238557017</c:v>
                </c:pt>
                <c:pt idx="82">
                  <c:v>11.672040909051253</c:v>
                </c:pt>
                <c:pt idx="83">
                  <c:v>11.653815425467673</c:v>
                </c:pt>
                <c:pt idx="84">
                  <c:v>11.636365173835502</c:v>
                </c:pt>
                <c:pt idx="85">
                  <c:v>11.619695325042628</c:v>
                </c:pt>
                <c:pt idx="86">
                  <c:v>11.603810818723128</c:v>
                </c:pt>
                <c:pt idx="87">
                  <c:v>11.588716361797484</c:v>
                </c:pt>
                <c:pt idx="88">
                  <c:v>11.574416427082241</c:v>
                </c:pt>
                <c:pt idx="89">
                  <c:v>11.560915251955032</c:v>
                </c:pt>
                <c:pt idx="90">
                  <c:v>11.548216837104132</c:v>
                </c:pt>
                <c:pt idx="91">
                  <c:v>11.536324945345379</c:v>
                </c:pt>
                <c:pt idx="92">
                  <c:v>11.525243100504081</c:v>
                </c:pt>
                <c:pt idx="93">
                  <c:v>11.514974586368732</c:v>
                </c:pt>
                <c:pt idx="94">
                  <c:v>11.505522445720723</c:v>
                </c:pt>
                <c:pt idx="95">
                  <c:v>11.496889479435323</c:v>
                </c:pt>
                <c:pt idx="96">
                  <c:v>11.489078245644929</c:v>
                </c:pt>
                <c:pt idx="97">
                  <c:v>11.482091058988349</c:v>
                </c:pt>
                <c:pt idx="98">
                  <c:v>11.475929989918306</c:v>
                </c:pt>
                <c:pt idx="99">
                  <c:v>11.470596864093832</c:v>
                </c:pt>
                <c:pt idx="100">
                  <c:v>11.466093261834516</c:v>
                </c:pt>
                <c:pt idx="101">
                  <c:v>11.462420517654557</c:v>
                </c:pt>
                <c:pt idx="102">
                  <c:v>11.45957971986784</c:v>
                </c:pt>
                <c:pt idx="103">
                  <c:v>11.457571710264224</c:v>
                </c:pt>
                <c:pt idx="104">
                  <c:v>11.456397083859953</c:v>
                </c:pt>
                <c:pt idx="105">
                  <c:v>11.456056188722183</c:v>
                </c:pt>
                <c:pt idx="106">
                  <c:v>11.456549125865576</c:v>
                </c:pt>
                <c:pt idx="107">
                  <c:v>11.457875749222321</c:v>
                </c:pt>
                <c:pt idx="108">
                  <c:v>11.460035665685007</c:v>
                </c:pt>
                <c:pt idx="109">
                  <c:v>11.463028235224227</c:v>
                </c:pt>
                <c:pt idx="110">
                  <c:v>11.466852571076409</c:v>
                </c:pt>
                <c:pt idx="111">
                  <c:v>11.471507540008577</c:v>
                </c:pt>
                <c:pt idx="112">
                  <c:v>11.476991762653597</c:v>
                </c:pt>
                <c:pt idx="113">
                  <c:v>11.479521222583742</c:v>
                </c:pt>
                <c:pt idx="114">
                  <c:v>11.486177381151098</c:v>
                </c:pt>
                <c:pt idx="115">
                  <c:v>11.493658446440987</c:v>
                </c:pt>
                <c:pt idx="116">
                  <c:v>11.501962201650727</c:v>
                </c:pt>
                <c:pt idx="117">
                  <c:v>11.511086186200194</c:v>
                </c:pt>
                <c:pt idx="118">
                  <c:v>11.521027696453926</c:v>
                </c:pt>
                <c:pt idx="119">
                  <c:v>11.5317837865288</c:v>
                </c:pt>
                <c:pt idx="120">
                  <c:v>11.543351269164459</c:v>
                </c:pt>
                <c:pt idx="121">
                  <c:v>11.555726716665056</c:v>
                </c:pt>
                <c:pt idx="122">
                  <c:v>11.568906461916978</c:v>
                </c:pt>
                <c:pt idx="123">
                  <c:v>11.582886599478528</c:v>
                </c:pt>
                <c:pt idx="124">
                  <c:v>11.597662986734834</c:v>
                </c:pt>
                <c:pt idx="125">
                  <c:v>11.613231245120332</c:v>
                </c:pt>
                <c:pt idx="126">
                  <c:v>11.629586761425589</c:v>
                </c:pt>
                <c:pt idx="127">
                  <c:v>11.646724689159999</c:v>
                </c:pt>
                <c:pt idx="128">
                  <c:v>11.664639949984016</c:v>
                </c:pt>
                <c:pt idx="129">
                  <c:v>11.683327235217201</c:v>
                </c:pt>
                <c:pt idx="130">
                  <c:v>11.702781007415489</c:v>
                </c:pt>
                <c:pt idx="131">
                  <c:v>11.722995502008501</c:v>
                </c:pt>
                <c:pt idx="132">
                  <c:v>11.743964729003217</c:v>
                </c:pt>
                <c:pt idx="133">
                  <c:v>11.765682474762786</c:v>
                </c:pt>
                <c:pt idx="134">
                  <c:v>11.788142303852609</c:v>
                </c:pt>
                <c:pt idx="135">
                  <c:v>11.811337560943095</c:v>
                </c:pt>
                <c:pt idx="136">
                  <c:v>11.835261372774072</c:v>
                </c:pt>
                <c:pt idx="137">
                  <c:v>11.859906650206188</c:v>
                </c:pt>
                <c:pt idx="138">
                  <c:v>11.885266090317289</c:v>
                </c:pt>
                <c:pt idx="139">
                  <c:v>11.911332178547248</c:v>
                </c:pt>
                <c:pt idx="140">
                  <c:v>11.938097190956858</c:v>
                </c:pt>
                <c:pt idx="141">
                  <c:v>12.03470807102096</c:v>
                </c:pt>
                <c:pt idx="142">
                  <c:v>12.0644623594244</c:v>
                </c:pt>
                <c:pt idx="143">
                  <c:v>12.094870196236574</c:v>
                </c:pt>
                <c:pt idx="144">
                  <c:v>12.125922570946328</c:v>
                </c:pt>
                <c:pt idx="145">
                  <c:v>12.15761028207123</c:v>
                </c:pt>
                <c:pt idx="146">
                  <c:v>12.189923939858598</c:v>
                </c:pt>
                <c:pt idx="147">
                  <c:v>12.222853969077756</c:v>
                </c:pt>
                <c:pt idx="148">
                  <c:v>12.256390611843401</c:v>
                </c:pt>
                <c:pt idx="149">
                  <c:v>12.290523930531585</c:v>
                </c:pt>
                <c:pt idx="150">
                  <c:v>12.325243810699812</c:v>
                </c:pt>
                <c:pt idx="151">
                  <c:v>12.36053996409451</c:v>
                </c:pt>
                <c:pt idx="152">
                  <c:v>12.396401931707317</c:v>
                </c:pt>
                <c:pt idx="153">
                  <c:v>12.432819086867138</c:v>
                </c:pt>
                <c:pt idx="154">
                  <c:v>12.469780638377262</c:v>
                </c:pt>
                <c:pt idx="155">
                  <c:v>12.507275633740088</c:v>
                </c:pt>
                <c:pt idx="156">
                  <c:v>12.545292962371359</c:v>
                </c:pt>
                <c:pt idx="157">
                  <c:v>12.583821358924153</c:v>
                </c:pt>
                <c:pt idx="158">
                  <c:v>12.622849406594922</c:v>
                </c:pt>
                <c:pt idx="159">
                  <c:v>12.662365540534891</c:v>
                </c:pt>
                <c:pt idx="160">
                  <c:v>12.702358051264996</c:v>
                </c:pt>
                <c:pt idx="161">
                  <c:v>12.74281508813705</c:v>
                </c:pt>
                <c:pt idx="162">
                  <c:v>12.783724662853544</c:v>
                </c:pt>
                <c:pt idx="163">
                  <c:v>12.825074653028839</c:v>
                </c:pt>
                <c:pt idx="164">
                  <c:v>12.866852805772881</c:v>
                </c:pt>
                <c:pt idx="165">
                  <c:v>12.909046741308536</c:v>
                </c:pt>
                <c:pt idx="166">
                  <c:v>12.951643956671001</c:v>
                </c:pt>
                <c:pt idx="167">
                  <c:v>12.99463182937704</c:v>
                </c:pt>
                <c:pt idx="168">
                  <c:v>13.037997621201299</c:v>
                </c:pt>
                <c:pt idx="169">
                  <c:v>13.081728481914588</c:v>
                </c:pt>
                <c:pt idx="170">
                  <c:v>13.125811453123651</c:v>
                </c:pt>
                <c:pt idx="171">
                  <c:v>13.170233472097443</c:v>
                </c:pt>
                <c:pt idx="172">
                  <c:v>13.188839586677378</c:v>
                </c:pt>
                <c:pt idx="173">
                  <c:v>13.233719367367913</c:v>
                </c:pt>
                <c:pt idx="174">
                  <c:v>13.278906220379424</c:v>
                </c:pt>
                <c:pt idx="175">
                  <c:v>13.324386755862605</c:v>
                </c:pt>
                <c:pt idx="176">
                  <c:v>13.370147496962852</c:v>
                </c:pt>
                <c:pt idx="177">
                  <c:v>13.416174883775309</c:v>
                </c:pt>
                <c:pt idx="178">
                  <c:v>13.462455277396735</c:v>
                </c:pt>
                <c:pt idx="179">
                  <c:v>13.508974963952616</c:v>
                </c:pt>
                <c:pt idx="180">
                  <c:v>13.555720158650967</c:v>
                </c:pt>
                <c:pt idx="181">
                  <c:v>13.602677009876784</c:v>
                </c:pt>
                <c:pt idx="182">
                  <c:v>13.649831603306565</c:v>
                </c:pt>
                <c:pt idx="183">
                  <c:v>13.69716996602161</c:v>
                </c:pt>
                <c:pt idx="184">
                  <c:v>13.744678070633398</c:v>
                </c:pt>
                <c:pt idx="185">
                  <c:v>13.792341839470218</c:v>
                </c:pt>
                <c:pt idx="186">
                  <c:v>13.840147148733754</c:v>
                </c:pt>
                <c:pt idx="187">
                  <c:v>13.888079832674121</c:v>
                </c:pt>
                <c:pt idx="188">
                  <c:v>13.936125687797508</c:v>
                </c:pt>
                <c:pt idx="189">
                  <c:v>13.98427047708519</c:v>
                </c:pt>
                <c:pt idx="190">
                  <c:v>14.032499934202152</c:v>
                </c:pt>
                <c:pt idx="191">
                  <c:v>14.080799767714288</c:v>
                </c:pt>
                <c:pt idx="192">
                  <c:v>14.129155665333421</c:v>
                </c:pt>
                <c:pt idx="193">
                  <c:v>14.177553298173697</c:v>
                </c:pt>
                <c:pt idx="194">
                  <c:v>14.225978324961773</c:v>
                </c:pt>
                <c:pt idx="195">
                  <c:v>14.274416396322225</c:v>
                </c:pt>
                <c:pt idx="196">
                  <c:v>14.322853159009135</c:v>
                </c:pt>
                <c:pt idx="197">
                  <c:v>14.371274260174598</c:v>
                </c:pt>
                <c:pt idx="198">
                  <c:v>14.419665351580861</c:v>
                </c:pt>
                <c:pt idx="199">
                  <c:v>14.468012093913412</c:v>
                </c:pt>
                <c:pt idx="200">
                  <c:v>14.51630016099419</c:v>
                </c:pt>
                <c:pt idx="201">
                  <c:v>14.564515244016572</c:v>
                </c:pt>
                <c:pt idx="202">
                  <c:v>14.632667161972481</c:v>
                </c:pt>
                <c:pt idx="203">
                  <c:v>14.680646933957579</c:v>
                </c:pt>
                <c:pt idx="204">
                  <c:v>14.72850502239872</c:v>
                </c:pt>
                <c:pt idx="205">
                  <c:v>14.776227245906361</c:v>
                </c:pt>
                <c:pt idx="206">
                  <c:v>14.823799463350724</c:v>
                </c:pt>
                <c:pt idx="207">
                  <c:v>14.871207578062142</c:v>
                </c:pt>
                <c:pt idx="208">
                  <c:v>14.918437541998056</c:v>
                </c:pt>
                <c:pt idx="209">
                  <c:v>14.965475359890865</c:v>
                </c:pt>
                <c:pt idx="210">
                  <c:v>15.012307093429909</c:v>
                </c:pt>
                <c:pt idx="211">
                  <c:v>15.058918865351933</c:v>
                </c:pt>
                <c:pt idx="212">
                  <c:v>15.105296863592798</c:v>
                </c:pt>
                <c:pt idx="213">
                  <c:v>15.15142734534091</c:v>
                </c:pt>
                <c:pt idx="214">
                  <c:v>15.197296641143861</c:v>
                </c:pt>
                <c:pt idx="215">
                  <c:v>15.242891158944172</c:v>
                </c:pt>
                <c:pt idx="216">
                  <c:v>15.288197388097343</c:v>
                </c:pt>
                <c:pt idx="217">
                  <c:v>15.333201903385149</c:v>
                </c:pt>
                <c:pt idx="218">
                  <c:v>15.377891369003235</c:v>
                </c:pt>
                <c:pt idx="219">
                  <c:v>15.422252542503134</c:v>
                </c:pt>
                <c:pt idx="220">
                  <c:v>15.46627227870237</c:v>
                </c:pt>
                <c:pt idx="221">
                  <c:v>15.509937533612385</c:v>
                </c:pt>
                <c:pt idx="222">
                  <c:v>15.553235368271105</c:v>
                </c:pt>
                <c:pt idx="223">
                  <c:v>15.596152952591162</c:v>
                </c:pt>
                <c:pt idx="224">
                  <c:v>15.638677569170678</c:v>
                </c:pt>
                <c:pt idx="225">
                  <c:v>15.680796617048008</c:v>
                </c:pt>
                <c:pt idx="226">
                  <c:v>15.722497615444647</c:v>
                </c:pt>
                <c:pt idx="227">
                  <c:v>15.763768207450315</c:v>
                </c:pt>
                <c:pt idx="228">
                  <c:v>15.804596163693615</c:v>
                </c:pt>
                <c:pt idx="229">
                  <c:v>15.844969385978601</c:v>
                </c:pt>
                <c:pt idx="230">
                  <c:v>15.884875910839654</c:v>
                </c:pt>
                <c:pt idx="231">
                  <c:v>15.924303913116493</c:v>
                </c:pt>
                <c:pt idx="232">
                  <c:v>15.96324170944521</c:v>
                </c:pt>
                <c:pt idx="233">
                  <c:v>15.979318364091572</c:v>
                </c:pt>
                <c:pt idx="234">
                  <c:v>16.017541986218848</c:v>
                </c:pt>
                <c:pt idx="235">
                  <c:v>16.055247773940501</c:v>
                </c:pt>
                <c:pt idx="236">
                  <c:v>16.092424554213974</c:v>
                </c:pt>
                <c:pt idx="237">
                  <c:v>16.129061310764783</c:v>
                </c:pt>
                <c:pt idx="238">
                  <c:v>16.165147187323537</c:v>
                </c:pt>
                <c:pt idx="239">
                  <c:v>16.200671490870114</c:v>
                </c:pt>
                <c:pt idx="240">
                  <c:v>16.235623694790366</c:v>
                </c:pt>
                <c:pt idx="241">
                  <c:v>16.269993441988149</c:v>
                </c:pt>
                <c:pt idx="242">
                  <c:v>16.30377054796207</c:v>
                </c:pt>
                <c:pt idx="243">
                  <c:v>16.336945003830326</c:v>
                </c:pt>
                <c:pt idx="244">
                  <c:v>16.369506979289088</c:v>
                </c:pt>
                <c:pt idx="245">
                  <c:v>16.401446825515404</c:v>
                </c:pt>
                <c:pt idx="246">
                  <c:v>16.432755078046988</c:v>
                </c:pt>
                <c:pt idx="247">
                  <c:v>16.46342245957614</c:v>
                </c:pt>
                <c:pt idx="248">
                  <c:v>16.493439882692513</c:v>
                </c:pt>
                <c:pt idx="249">
                  <c:v>16.522798452582737</c:v>
                </c:pt>
                <c:pt idx="250">
                  <c:v>16.551489469672152</c:v>
                </c:pt>
                <c:pt idx="251">
                  <c:v>16.579504432196121</c:v>
                </c:pt>
                <c:pt idx="252">
                  <c:v>16.606835038713562</c:v>
                </c:pt>
                <c:pt idx="253">
                  <c:v>16.633473190573142</c:v>
                </c:pt>
                <c:pt idx="254">
                  <c:v>16.659410994318499</c:v>
                </c:pt>
                <c:pt idx="255">
                  <c:v>16.684640764021221</c:v>
                </c:pt>
                <c:pt idx="256">
                  <c:v>16.709155023550714</c:v>
                </c:pt>
                <c:pt idx="257">
                  <c:v>16.732946508805522</c:v>
                </c:pt>
                <c:pt idx="258">
                  <c:v>16.756008169857502</c:v>
                </c:pt>
                <c:pt idx="259">
                  <c:v>16.778333173036216</c:v>
                </c:pt>
                <c:pt idx="260">
                  <c:v>16.799914902959173</c:v>
                </c:pt>
                <c:pt idx="261">
                  <c:v>16.820746964496418</c:v>
                </c:pt>
                <c:pt idx="262">
                  <c:v>16.840823184660611</c:v>
                </c:pt>
                <c:pt idx="263">
                  <c:v>16.867959090949103</c:v>
                </c:pt>
                <c:pt idx="264">
                  <c:v>16.886184574530784</c:v>
                </c:pt>
                <c:pt idx="265">
                  <c:v>16.903634826163021</c:v>
                </c:pt>
                <c:pt idx="266">
                  <c:v>16.920304674957684</c:v>
                </c:pt>
                <c:pt idx="267">
                  <c:v>16.936189181277168</c:v>
                </c:pt>
                <c:pt idx="268">
                  <c:v>16.951283638201243</c:v>
                </c:pt>
                <c:pt idx="269">
                  <c:v>16.965583572918025</c:v>
                </c:pt>
                <c:pt idx="270">
                  <c:v>16.979084748045217</c:v>
                </c:pt>
                <c:pt idx="271">
                  <c:v>16.991783162896105</c:v>
                </c:pt>
                <c:pt idx="272">
                  <c:v>17.003675054653627</c:v>
                </c:pt>
                <c:pt idx="273">
                  <c:v>17.01475689949612</c:v>
                </c:pt>
                <c:pt idx="274">
                  <c:v>17.025025413631457</c:v>
                </c:pt>
                <c:pt idx="275">
                  <c:v>17.034477554278492</c:v>
                </c:pt>
                <c:pt idx="276">
                  <c:v>17.043110520564834</c:v>
                </c:pt>
                <c:pt idx="277">
                  <c:v>17.050921754355212</c:v>
                </c:pt>
                <c:pt idx="278">
                  <c:v>17.057908941011775</c:v>
                </c:pt>
                <c:pt idx="279">
                  <c:v>17.064070010081803</c:v>
                </c:pt>
                <c:pt idx="280">
                  <c:v>17.06940313590626</c:v>
                </c:pt>
                <c:pt idx="281">
                  <c:v>17.073906738165562</c:v>
                </c:pt>
                <c:pt idx="282">
                  <c:v>17.077579482345506</c:v>
                </c:pt>
                <c:pt idx="283">
                  <c:v>17.080420280132206</c:v>
                </c:pt>
                <c:pt idx="284">
                  <c:v>17.082428289735805</c:v>
                </c:pt>
                <c:pt idx="285">
                  <c:v>17.083602916140062</c:v>
                </c:pt>
                <c:pt idx="286">
                  <c:v>17.083943811277813</c:v>
                </c:pt>
                <c:pt idx="287">
                  <c:v>17.083450874134407</c:v>
                </c:pt>
                <c:pt idx="288">
                  <c:v>17.082124250777643</c:v>
                </c:pt>
                <c:pt idx="289">
                  <c:v>17.079964334314944</c:v>
                </c:pt>
                <c:pt idx="290">
                  <c:v>17.076971764775706</c:v>
                </c:pt>
                <c:pt idx="291">
                  <c:v>17.073147428923509</c:v>
                </c:pt>
                <c:pt idx="292">
                  <c:v>17.068492459991326</c:v>
                </c:pt>
                <c:pt idx="293">
                  <c:v>17.063008237346288</c:v>
                </c:pt>
                <c:pt idx="294">
                  <c:v>17.060478777416797</c:v>
                </c:pt>
                <c:pt idx="295">
                  <c:v>17.053822618848766</c:v>
                </c:pt>
                <c:pt idx="296">
                  <c:v>17.046341553558861</c:v>
                </c:pt>
                <c:pt idx="297">
                  <c:v>17.038037798349105</c:v>
                </c:pt>
                <c:pt idx="298">
                  <c:v>17.028913813800632</c:v>
                </c:pt>
                <c:pt idx="299">
                  <c:v>17.018972303545876</c:v>
                </c:pt>
                <c:pt idx="300">
                  <c:v>17.008216213470984</c:v>
                </c:pt>
                <c:pt idx="301">
                  <c:v>16.996648730836576</c:v>
                </c:pt>
                <c:pt idx="302">
                  <c:v>16.984273283336048</c:v>
                </c:pt>
                <c:pt idx="303">
                  <c:v>16.971093538082762</c:v>
                </c:pt>
                <c:pt idx="304">
                  <c:v>16.957113400521198</c:v>
                </c:pt>
                <c:pt idx="305">
                  <c:v>16.942337013266478</c:v>
                </c:pt>
                <c:pt idx="306">
                  <c:v>16.926768754879362</c:v>
                </c:pt>
                <c:pt idx="307">
                  <c:v>16.910413238574087</c:v>
                </c:pt>
                <c:pt idx="308">
                  <c:v>16.893275310839662</c:v>
                </c:pt>
                <c:pt idx="309">
                  <c:v>16.875360050015633</c:v>
                </c:pt>
                <c:pt idx="310">
                  <c:v>16.856672764782431</c:v>
                </c:pt>
                <c:pt idx="311">
                  <c:v>16.83721899258413</c:v>
                </c:pt>
                <c:pt idx="312">
                  <c:v>16.8170044979911</c:v>
                </c:pt>
                <c:pt idx="313">
                  <c:v>16.796035270996374</c:v>
                </c:pt>
                <c:pt idx="314">
                  <c:v>16.774317525236789</c:v>
                </c:pt>
                <c:pt idx="315">
                  <c:v>16.751857696146953</c:v>
                </c:pt>
                <c:pt idx="316">
                  <c:v>16.728662439056453</c:v>
                </c:pt>
                <c:pt idx="317">
                  <c:v>16.70473862722546</c:v>
                </c:pt>
                <c:pt idx="318">
                  <c:v>16.680093349793331</c:v>
                </c:pt>
                <c:pt idx="319">
                  <c:v>16.654733909684932</c:v>
                </c:pt>
                <c:pt idx="320">
                  <c:v>16.628667821452243</c:v>
                </c:pt>
                <c:pt idx="321">
                  <c:v>16.60190280904262</c:v>
                </c:pt>
                <c:pt idx="322">
                  <c:v>16.574446803504163</c:v>
                </c:pt>
                <c:pt idx="323">
                  <c:v>16.546307940640848</c:v>
                </c:pt>
                <c:pt idx="324">
                  <c:v>16.517494558610974</c:v>
                </c:pt>
                <c:pt idx="325">
                  <c:v>16.505291928978473</c:v>
                </c:pt>
                <c:pt idx="326">
                  <c:v>16.475537640575023</c:v>
                </c:pt>
                <c:pt idx="327">
                  <c:v>16.445129803766083</c:v>
                </c:pt>
                <c:pt idx="328">
                  <c:v>16.414077429053069</c:v>
                </c:pt>
                <c:pt idx="329">
                  <c:v>16.382389717928156</c:v>
                </c:pt>
                <c:pt idx="330">
                  <c:v>16.350076060140776</c:v>
                </c:pt>
                <c:pt idx="331">
                  <c:v>16.317146030921606</c:v>
                </c:pt>
                <c:pt idx="332">
                  <c:v>16.283609388155952</c:v>
                </c:pt>
                <c:pt idx="333">
                  <c:v>16.249476069467754</c:v>
                </c:pt>
                <c:pt idx="334">
                  <c:v>16.214756189303216</c:v>
                </c:pt>
                <c:pt idx="335">
                  <c:v>16.179460035904807</c:v>
                </c:pt>
                <c:pt idx="336">
                  <c:v>16.14359806829199</c:v>
                </c:pt>
                <c:pt idx="337">
                  <c:v>16.107180913136034</c:v>
                </c:pt>
                <c:pt idx="338">
                  <c:v>16.070219361622023</c:v>
                </c:pt>
                <c:pt idx="339">
                  <c:v>16.032724366259188</c:v>
                </c:pt>
                <c:pt idx="340">
                  <c:v>15.994707037627906</c:v>
                </c:pt>
                <c:pt idx="341">
                  <c:v>15.9561786410792</c:v>
                </c:pt>
                <c:pt idx="342">
                  <c:v>15.917150593404322</c:v>
                </c:pt>
                <c:pt idx="343">
                  <c:v>15.877634459464346</c:v>
                </c:pt>
                <c:pt idx="344">
                  <c:v>15.83764194873423</c:v>
                </c:pt>
                <c:pt idx="345">
                  <c:v>15.797184911866468</c:v>
                </c:pt>
                <c:pt idx="346">
                  <c:v>15.756275337145667</c:v>
                </c:pt>
                <c:pt idx="347">
                  <c:v>15.714925346970363</c:v>
                </c:pt>
                <c:pt idx="348">
                  <c:v>15.673147194230751</c:v>
                </c:pt>
                <c:pt idx="349">
                  <c:v>15.630953258690649</c:v>
                </c:pt>
                <c:pt idx="350">
                  <c:v>15.588356043328178</c:v>
                </c:pt>
                <c:pt idx="351">
                  <c:v>15.54536817062213</c:v>
                </c:pt>
                <c:pt idx="352">
                  <c:v>15.502002378797863</c:v>
                </c:pt>
                <c:pt idx="353">
                  <c:v>15.458271518084569</c:v>
                </c:pt>
                <c:pt idx="354">
                  <c:v>15.414188546875499</c:v>
                </c:pt>
                <c:pt idx="355">
                  <c:v>15.351160413326488</c:v>
                </c:pt>
                <c:pt idx="356">
                  <c:v>15.306280632631221</c:v>
                </c:pt>
                <c:pt idx="357">
                  <c:v>15.261093779619705</c:v>
                </c:pt>
                <c:pt idx="358">
                  <c:v>15.215613244136518</c:v>
                </c:pt>
                <c:pt idx="359">
                  <c:v>15.169852503036267</c:v>
                </c:pt>
                <c:pt idx="360">
                  <c:v>15.123825116223804</c:v>
                </c:pt>
                <c:pt idx="361">
                  <c:v>15.077544722602374</c:v>
                </c:pt>
                <c:pt idx="362">
                  <c:v>15.031025036051417</c:v>
                </c:pt>
                <c:pt idx="363">
                  <c:v>14.984279841348133</c:v>
                </c:pt>
                <c:pt idx="364">
                  <c:v>14.937322990122313</c:v>
                </c:pt>
                <c:pt idx="365">
                  <c:v>14.890168396692529</c:v>
                </c:pt>
                <c:pt idx="366">
                  <c:v>14.84283003397748</c:v>
                </c:pt>
                <c:pt idx="367">
                  <c:v>14.795321929365688</c:v>
                </c:pt>
                <c:pt idx="368">
                  <c:v>14.747658160528866</c:v>
                </c:pt>
                <c:pt idx="369">
                  <c:v>14.699852851265327</c:v>
                </c:pt>
                <c:pt idx="370">
                  <c:v>14.651920167324958</c:v>
                </c:pt>
                <c:pt idx="371">
                  <c:v>14.603874312201567</c:v>
                </c:pt>
                <c:pt idx="372">
                  <c:v>14.555729522913884</c:v>
                </c:pt>
                <c:pt idx="373">
                  <c:v>14.507500065796922</c:v>
                </c:pt>
                <c:pt idx="374">
                  <c:v>14.459200232284784</c:v>
                </c:pt>
                <c:pt idx="375">
                  <c:v>14.410844334665651</c:v>
                </c:pt>
                <c:pt idx="376">
                  <c:v>14.362446701830489</c:v>
                </c:pt>
                <c:pt idx="377">
                  <c:v>14.314021675037297</c:v>
                </c:pt>
                <c:pt idx="378">
                  <c:v>14.265583603676845</c:v>
                </c:pt>
                <c:pt idx="379">
                  <c:v>14.217146840989935</c:v>
                </c:pt>
                <c:pt idx="380">
                  <c:v>14.168725739829588</c:v>
                </c:pt>
                <c:pt idx="381">
                  <c:v>14.120334648418211</c:v>
                </c:pt>
                <c:pt idx="382">
                  <c:v>14.071987906085662</c:v>
                </c:pt>
                <c:pt idx="383">
                  <c:v>14.023699839009984</c:v>
                </c:pt>
                <c:pt idx="384">
                  <c:v>13.975484755982501</c:v>
                </c:pt>
                <c:pt idx="385">
                  <c:v>13.927356944183073</c:v>
                </c:pt>
                <c:pt idx="386">
                  <c:v>13.907332838026598</c:v>
                </c:pt>
                <c:pt idx="387">
                  <c:v>13.859353066041502</c:v>
                </c:pt>
                <c:pt idx="388">
                  <c:v>13.811494977600363</c:v>
                </c:pt>
                <c:pt idx="389">
                  <c:v>13.763772754092725</c:v>
                </c:pt>
                <c:pt idx="390">
                  <c:v>13.716200536648364</c:v>
                </c:pt>
                <c:pt idx="391">
                  <c:v>13.668792421936949</c:v>
                </c:pt>
                <c:pt idx="392">
                  <c:v>13.62156245800602</c:v>
                </c:pt>
                <c:pt idx="393">
                  <c:v>13.574524640108233</c:v>
                </c:pt>
                <c:pt idx="394">
                  <c:v>13.527692906569193</c:v>
                </c:pt>
                <c:pt idx="395">
                  <c:v>13.481081134647175</c:v>
                </c:pt>
                <c:pt idx="396">
                  <c:v>13.434703136406315</c:v>
                </c:pt>
                <c:pt idx="397">
                  <c:v>13.388572654658207</c:v>
                </c:pt>
                <c:pt idx="398">
                  <c:v>13.34270335885526</c:v>
                </c:pt>
                <c:pt idx="399">
                  <c:v>13.297108841054955</c:v>
                </c:pt>
                <c:pt idx="400">
                  <c:v>13.251802611901789</c:v>
                </c:pt>
                <c:pt idx="401">
                  <c:v>13.206798096613991</c:v>
                </c:pt>
                <c:pt idx="402">
                  <c:v>13.16210863099591</c:v>
                </c:pt>
                <c:pt idx="403">
                  <c:v>13.117747457496018</c:v>
                </c:pt>
                <c:pt idx="404">
                  <c:v>13.073727721296788</c:v>
                </c:pt>
                <c:pt idx="405">
                  <c:v>13.030062466386781</c:v>
                </c:pt>
                <c:pt idx="406">
                  <c:v>12.986764631732623</c:v>
                </c:pt>
                <c:pt idx="407">
                  <c:v>12.943847047408017</c:v>
                </c:pt>
                <c:pt idx="408">
                  <c:v>12.901322430828507</c:v>
                </c:pt>
                <c:pt idx="409">
                  <c:v>12.859203382951186</c:v>
                </c:pt>
                <c:pt idx="410">
                  <c:v>12.817502384554556</c:v>
                </c:pt>
                <c:pt idx="411">
                  <c:v>12.776231792548897</c:v>
                </c:pt>
                <c:pt idx="412">
                  <c:v>12.735403836305606</c:v>
                </c:pt>
                <c:pt idx="413">
                  <c:v>12.695030614024869</c:v>
                </c:pt>
                <c:pt idx="414">
                  <c:v>12.655124089159585</c:v>
                </c:pt>
                <c:pt idx="415">
                  <c:v>12.615696086882753</c:v>
                </c:pt>
                <c:pt idx="416">
                  <c:v>12.560681635907688</c:v>
                </c:pt>
                <c:pt idx="417">
                  <c:v>12.522458013780424</c:v>
                </c:pt>
                <c:pt idx="418">
                  <c:v>12.484752226058781</c:v>
                </c:pt>
                <c:pt idx="419">
                  <c:v>12.447575445785318</c:v>
                </c:pt>
                <c:pt idx="420">
                  <c:v>12.410938689238362</c:v>
                </c:pt>
                <c:pt idx="421">
                  <c:v>12.374852812675776</c:v>
                </c:pt>
                <c:pt idx="422">
                  <c:v>12.339328509129206</c:v>
                </c:pt>
                <c:pt idx="423">
                  <c:v>12.304376305212632</c:v>
                </c:pt>
                <c:pt idx="424">
                  <c:v>12.270006558014799</c:v>
                </c:pt>
                <c:pt idx="425">
                  <c:v>12.236229452037287</c:v>
                </c:pt>
                <c:pt idx="426">
                  <c:v>12.203054996169042</c:v>
                </c:pt>
                <c:pt idx="427">
                  <c:v>12.1704930207137</c:v>
                </c:pt>
                <c:pt idx="428">
                  <c:v>12.138553174483988</c:v>
                </c:pt>
                <c:pt idx="429">
                  <c:v>12.107244921952415</c:v>
                </c:pt>
                <c:pt idx="430">
                  <c:v>12.076577540423276</c:v>
                </c:pt>
                <c:pt idx="431">
                  <c:v>12.046560117310054</c:v>
                </c:pt>
                <c:pt idx="432">
                  <c:v>12.017201547416706</c:v>
                </c:pt>
                <c:pt idx="433">
                  <c:v>11.988510530327302</c:v>
                </c:pt>
                <c:pt idx="434">
                  <c:v>11.960495567806273</c:v>
                </c:pt>
                <c:pt idx="435">
                  <c:v>11.933164961285922</c:v>
                </c:pt>
                <c:pt idx="436">
                  <c:v>11.906526809426351</c:v>
                </c:pt>
                <c:pt idx="437">
                  <c:v>11.88058900568101</c:v>
                </c:pt>
                <c:pt idx="438">
                  <c:v>11.855359235978302</c:v>
                </c:pt>
                <c:pt idx="439">
                  <c:v>11.830844976448823</c:v>
                </c:pt>
                <c:pt idx="440">
                  <c:v>11.807053491194027</c:v>
                </c:pt>
                <c:pt idx="441">
                  <c:v>11.783991830142062</c:v>
                </c:pt>
                <c:pt idx="442">
                  <c:v>11.761666826963362</c:v>
                </c:pt>
                <c:pt idx="443">
                  <c:v>11.740085097040421</c:v>
                </c:pt>
                <c:pt idx="444">
                  <c:v>11.719253035503188</c:v>
                </c:pt>
                <c:pt idx="445">
                  <c:v>11.69917681533901</c:v>
                </c:pt>
                <c:pt idx="446">
                  <c:v>11.679862385569443</c:v>
                </c:pt>
                <c:pt idx="447">
                  <c:v>11.672040909050539</c:v>
                </c:pt>
                <c:pt idx="448">
                  <c:v>11.653815425468872</c:v>
                </c:pt>
                <c:pt idx="449">
                  <c:v>11.63636517383665</c:v>
                </c:pt>
                <c:pt idx="450">
                  <c:v>11.619695325042002</c:v>
                </c:pt>
                <c:pt idx="451">
                  <c:v>11.603810818722533</c:v>
                </c:pt>
                <c:pt idx="452">
                  <c:v>11.588716361798474</c:v>
                </c:pt>
                <c:pt idx="453">
                  <c:v>11.574416427081708</c:v>
                </c:pt>
                <c:pt idx="454">
                  <c:v>11.56091525195453</c:v>
                </c:pt>
                <c:pt idx="455">
                  <c:v>11.548216837103659</c:v>
                </c:pt>
                <c:pt idx="456">
                  <c:v>11.536324945346152</c:v>
                </c:pt>
                <c:pt idx="457">
                  <c:v>11.525243100503673</c:v>
                </c:pt>
                <c:pt idx="458">
                  <c:v>11.514974586368353</c:v>
                </c:pt>
                <c:pt idx="459">
                  <c:v>11.505522445721333</c:v>
                </c:pt>
                <c:pt idx="460">
                  <c:v>11.496889479435008</c:v>
                </c:pt>
                <c:pt idx="461">
                  <c:v>11.489078245644647</c:v>
                </c:pt>
                <c:pt idx="462">
                  <c:v>11.482091058988097</c:v>
                </c:pt>
                <c:pt idx="463">
                  <c:v>11.475929989918694</c:v>
                </c:pt>
                <c:pt idx="464">
                  <c:v>11.470596864093643</c:v>
                </c:pt>
                <c:pt idx="465">
                  <c:v>11.466093261834359</c:v>
                </c:pt>
                <c:pt idx="466">
                  <c:v>11.462420517654431</c:v>
                </c:pt>
                <c:pt idx="467">
                  <c:v>11.459579719868001</c:v>
                </c:pt>
                <c:pt idx="468">
                  <c:v>11.457571710264164</c:v>
                </c:pt>
                <c:pt idx="469">
                  <c:v>11.456397083859923</c:v>
                </c:pt>
                <c:pt idx="470">
                  <c:v>11.456056188722178</c:v>
                </c:pt>
                <c:pt idx="471">
                  <c:v>11.456549125865612</c:v>
                </c:pt>
                <c:pt idx="472">
                  <c:v>11.457875749222389</c:v>
                </c:pt>
                <c:pt idx="473">
                  <c:v>11.460035665685107</c:v>
                </c:pt>
                <c:pt idx="474">
                  <c:v>11.463028235223998</c:v>
                </c:pt>
                <c:pt idx="475">
                  <c:v>11.466852571076572</c:v>
                </c:pt>
                <c:pt idx="476">
                  <c:v>11.471507540008771</c:v>
                </c:pt>
                <c:pt idx="477">
                  <c:v>11.476991762653199</c:v>
                </c:pt>
                <c:pt idx="478">
                  <c:v>11.479521222583321</c:v>
                </c:pt>
                <c:pt idx="479">
                  <c:v>11.486177381150624</c:v>
                </c:pt>
                <c:pt idx="480">
                  <c:v>11.493658446441291</c:v>
                </c:pt>
                <c:pt idx="481">
                  <c:v>11.501962201651061</c:v>
                </c:pt>
                <c:pt idx="482">
                  <c:v>11.511086186199552</c:v>
                </c:pt>
                <c:pt idx="483">
                  <c:v>11.521027696454322</c:v>
                </c:pt>
                <c:pt idx="484">
                  <c:v>11.531783786529228</c:v>
                </c:pt>
                <c:pt idx="485">
                  <c:v>11.543351269163654</c:v>
                </c:pt>
                <c:pt idx="486">
                  <c:v>11.555726716664196</c:v>
                </c:pt>
                <c:pt idx="487">
                  <c:v>11.568906461917498</c:v>
                </c:pt>
                <c:pt idx="488">
                  <c:v>11.582886599479078</c:v>
                </c:pt>
                <c:pt idx="489">
                  <c:v>11.597662986733813</c:v>
                </c:pt>
                <c:pt idx="490">
                  <c:v>11.613231245120945</c:v>
                </c:pt>
                <c:pt idx="491">
                  <c:v>11.629586761426232</c:v>
                </c:pt>
                <c:pt idx="492">
                  <c:v>11.646724689160671</c:v>
                </c:pt>
                <c:pt idx="493">
                  <c:v>11.664639949982785</c:v>
                </c:pt>
                <c:pt idx="494">
                  <c:v>11.683327235217932</c:v>
                </c:pt>
                <c:pt idx="495">
                  <c:v>11.702781007416249</c:v>
                </c:pt>
                <c:pt idx="496">
                  <c:v>11.722995502007116</c:v>
                </c:pt>
                <c:pt idx="497">
                  <c:v>11.743964729001782</c:v>
                </c:pt>
                <c:pt idx="498">
                  <c:v>11.765682474763633</c:v>
                </c:pt>
                <c:pt idx="499">
                  <c:v>11.788142303853485</c:v>
                </c:pt>
                <c:pt idx="500">
                  <c:v>11.81133756094151</c:v>
                </c:pt>
                <c:pt idx="501">
                  <c:v>11.835261372775005</c:v>
                </c:pt>
                <c:pt idx="502">
                  <c:v>11.859906650207149</c:v>
                </c:pt>
                <c:pt idx="503">
                  <c:v>11.885266090315559</c:v>
                </c:pt>
                <c:pt idx="504">
                  <c:v>11.911332178545472</c:v>
                </c:pt>
                <c:pt idx="505">
                  <c:v>11.938097190957897</c:v>
                </c:pt>
                <c:pt idx="506">
                  <c:v>11.965553196496369</c:v>
                </c:pt>
                <c:pt idx="507">
                  <c:v>12.03470807102209</c:v>
                </c:pt>
                <c:pt idx="508">
                  <c:v>12.064462359425555</c:v>
                </c:pt>
                <c:pt idx="509">
                  <c:v>12.094870196234504</c:v>
                </c:pt>
                <c:pt idx="510">
                  <c:v>12.125922570944217</c:v>
                </c:pt>
                <c:pt idx="511">
                  <c:v>12.157610282072458</c:v>
                </c:pt>
                <c:pt idx="512">
                  <c:v>12.189923939859851</c:v>
                </c:pt>
                <c:pt idx="513">
                  <c:v>12.222853969075519</c:v>
                </c:pt>
                <c:pt idx="514">
                  <c:v>12.256390611844697</c:v>
                </c:pt>
                <c:pt idx="515">
                  <c:v>12.290523930532906</c:v>
                </c:pt>
                <c:pt idx="516">
                  <c:v>12.325243810697456</c:v>
                </c:pt>
                <c:pt idx="517">
                  <c:v>12.360539964095876</c:v>
                </c:pt>
                <c:pt idx="518">
                  <c:v>12.396401931708704</c:v>
                </c:pt>
                <c:pt idx="519">
                  <c:v>12.432819086864669</c:v>
                </c:pt>
                <c:pt idx="520">
                  <c:v>12.469780638374756</c:v>
                </c:pt>
                <c:pt idx="521">
                  <c:v>12.507275633741536</c:v>
                </c:pt>
                <c:pt idx="522">
                  <c:v>12.545292962372827</c:v>
                </c:pt>
                <c:pt idx="523">
                  <c:v>12.583821358921544</c:v>
                </c:pt>
                <c:pt idx="524">
                  <c:v>12.62284940659643</c:v>
                </c:pt>
                <c:pt idx="525">
                  <c:v>12.662365540536417</c:v>
                </c:pt>
                <c:pt idx="526">
                  <c:v>12.70235805126654</c:v>
                </c:pt>
                <c:pt idx="527">
                  <c:v>12.742815088134311</c:v>
                </c:pt>
                <c:pt idx="528">
                  <c:v>12.783724662855121</c:v>
                </c:pt>
                <c:pt idx="529">
                  <c:v>12.825074653030434</c:v>
                </c:pt>
                <c:pt idx="530">
                  <c:v>12.866852805770055</c:v>
                </c:pt>
                <c:pt idx="531">
                  <c:v>12.909046741310162</c:v>
                </c:pt>
                <c:pt idx="532">
                  <c:v>12.951643956672642</c:v>
                </c:pt>
                <c:pt idx="533">
                  <c:v>12.994631829378697</c:v>
                </c:pt>
                <c:pt idx="534">
                  <c:v>13.037997621198368</c:v>
                </c:pt>
                <c:pt idx="535">
                  <c:v>13.081728481916272</c:v>
                </c:pt>
                <c:pt idx="536">
                  <c:v>13.125811453125349</c:v>
                </c:pt>
                <c:pt idx="537">
                  <c:v>13.170233472094443</c:v>
                </c:pt>
                <c:pt idx="538">
                  <c:v>13.188839586674369</c:v>
                </c:pt>
                <c:pt idx="539">
                  <c:v>13.233719367369641</c:v>
                </c:pt>
                <c:pt idx="540">
                  <c:v>13.278906220381163</c:v>
                </c:pt>
                <c:pt idx="541">
                  <c:v>13.324386755864357</c:v>
                </c:pt>
                <c:pt idx="542">
                  <c:v>13.370147496959763</c:v>
                </c:pt>
                <c:pt idx="543">
                  <c:v>13.416174883777082</c:v>
                </c:pt>
                <c:pt idx="544">
                  <c:v>13.462455277398515</c:v>
                </c:pt>
                <c:pt idx="545">
                  <c:v>13.508974963949477</c:v>
                </c:pt>
                <c:pt idx="546">
                  <c:v>13.555720158647814</c:v>
                </c:pt>
                <c:pt idx="547">
                  <c:v>13.60267700987859</c:v>
                </c:pt>
                <c:pt idx="548">
                  <c:v>13.649831603308378</c:v>
                </c:pt>
                <c:pt idx="549">
                  <c:v>13.697169966018418</c:v>
                </c:pt>
                <c:pt idx="550">
                  <c:v>13.744678070635224</c:v>
                </c:pt>
                <c:pt idx="551">
                  <c:v>13.79234183947205</c:v>
                </c:pt>
                <c:pt idx="552">
                  <c:v>13.840147148735591</c:v>
                </c:pt>
                <c:pt idx="553">
                  <c:v>13.888079832670892</c:v>
                </c:pt>
                <c:pt idx="554">
                  <c:v>13.936125687799354</c:v>
                </c:pt>
                <c:pt idx="555">
                  <c:v>13.984270477087039</c:v>
                </c:pt>
                <c:pt idx="556">
                  <c:v>14.032499934198903</c:v>
                </c:pt>
                <c:pt idx="557">
                  <c:v>14.080799767716142</c:v>
                </c:pt>
                <c:pt idx="558">
                  <c:v>14.129155665335277</c:v>
                </c:pt>
                <c:pt idx="559">
                  <c:v>14.177553298170439</c:v>
                </c:pt>
                <c:pt idx="560">
                  <c:v>14.225978324958513</c:v>
                </c:pt>
                <c:pt idx="561">
                  <c:v>14.274416396324083</c:v>
                </c:pt>
                <c:pt idx="562">
                  <c:v>14.322853159010993</c:v>
                </c:pt>
                <c:pt idx="563">
                  <c:v>14.37127426017134</c:v>
                </c:pt>
                <c:pt idx="564">
                  <c:v>14.419665351582717</c:v>
                </c:pt>
                <c:pt idx="565">
                  <c:v>14.468012093915265</c:v>
                </c:pt>
                <c:pt idx="566">
                  <c:v>14.516300160990943</c:v>
                </c:pt>
                <c:pt idx="567">
                  <c:v>14.564515244018422</c:v>
                </c:pt>
                <c:pt idx="568">
                  <c:v>14.632667161974323</c:v>
                </c:pt>
                <c:pt idx="569">
                  <c:v>14.680646933959418</c:v>
                </c:pt>
                <c:pt idx="570">
                  <c:v>14.728505022400554</c:v>
                </c:pt>
                <c:pt idx="571">
                  <c:v>14.776227245903154</c:v>
                </c:pt>
                <c:pt idx="572">
                  <c:v>14.823799463352547</c:v>
                </c:pt>
                <c:pt idx="573">
                  <c:v>14.871207578063958</c:v>
                </c:pt>
                <c:pt idx="574">
                  <c:v>14.918437541994884</c:v>
                </c:pt>
                <c:pt idx="575">
                  <c:v>14.965475359892666</c:v>
                </c:pt>
                <c:pt idx="576">
                  <c:v>15.012307093431701</c:v>
                </c:pt>
                <c:pt idx="577">
                  <c:v>15.058918865353716</c:v>
                </c:pt>
                <c:pt idx="578">
                  <c:v>15.105296863589686</c:v>
                </c:pt>
                <c:pt idx="579">
                  <c:v>15.151427345342675</c:v>
                </c:pt>
                <c:pt idx="580">
                  <c:v>15.197296641145616</c:v>
                </c:pt>
                <c:pt idx="581">
                  <c:v>15.242891158941113</c:v>
                </c:pt>
                <c:pt idx="582">
                  <c:v>15.288197388094305</c:v>
                </c:pt>
                <c:pt idx="583">
                  <c:v>15.33320190338687</c:v>
                </c:pt>
                <c:pt idx="584">
                  <c:v>15.377891369004944</c:v>
                </c:pt>
                <c:pt idx="585">
                  <c:v>15.422252542500159</c:v>
                </c:pt>
                <c:pt idx="586">
                  <c:v>15.466272278704052</c:v>
                </c:pt>
                <c:pt idx="587">
                  <c:v>15.509937533614053</c:v>
                </c:pt>
                <c:pt idx="588">
                  <c:v>15.553235368268204</c:v>
                </c:pt>
                <c:pt idx="589">
                  <c:v>15.596152952588287</c:v>
                </c:pt>
                <c:pt idx="590">
                  <c:v>15.638677569172303</c:v>
                </c:pt>
                <c:pt idx="591">
                  <c:v>15.680796617049618</c:v>
                </c:pt>
                <c:pt idx="592">
                  <c:v>15.722497615441856</c:v>
                </c:pt>
                <c:pt idx="593">
                  <c:v>15.763768207451889</c:v>
                </c:pt>
                <c:pt idx="594">
                  <c:v>15.804596163695173</c:v>
                </c:pt>
                <c:pt idx="595">
                  <c:v>15.844969385975899</c:v>
                </c:pt>
                <c:pt idx="596">
                  <c:v>15.884875910841176</c:v>
                </c:pt>
                <c:pt idx="597">
                  <c:v>15.924303913117997</c:v>
                </c:pt>
                <c:pt idx="598">
                  <c:v>15.963241709442608</c:v>
                </c:pt>
                <c:pt idx="599">
                  <c:v>15.97931836409305</c:v>
                </c:pt>
                <c:pt idx="600">
                  <c:v>16.01754198621629</c:v>
                </c:pt>
                <c:pt idx="601">
                  <c:v>16.055247773941936</c:v>
                </c:pt>
                <c:pt idx="602">
                  <c:v>16.092424554215388</c:v>
                </c:pt>
                <c:pt idx="603">
                  <c:v>16.129061310762335</c:v>
                </c:pt>
                <c:pt idx="604">
                  <c:v>16.165147187324912</c:v>
                </c:pt>
                <c:pt idx="605">
                  <c:v>16.200671490871468</c:v>
                </c:pt>
                <c:pt idx="606">
                  <c:v>16.235623694788032</c:v>
                </c:pt>
                <c:pt idx="607">
                  <c:v>16.269993441985854</c:v>
                </c:pt>
                <c:pt idx="608">
                  <c:v>16.303770547963353</c:v>
                </c:pt>
                <c:pt idx="609">
                  <c:v>16.336945003831588</c:v>
                </c:pt>
                <c:pt idx="610">
                  <c:v>16.369506979286918</c:v>
                </c:pt>
                <c:pt idx="611">
                  <c:v>16.401446825516619</c:v>
                </c:pt>
                <c:pt idx="612">
                  <c:v>16.432755078048178</c:v>
                </c:pt>
                <c:pt idx="613">
                  <c:v>16.463422459577306</c:v>
                </c:pt>
                <c:pt idx="614">
                  <c:v>16.493439882690513</c:v>
                </c:pt>
                <c:pt idx="615">
                  <c:v>16.522798452583849</c:v>
                </c:pt>
                <c:pt idx="616">
                  <c:v>16.551489469673243</c:v>
                </c:pt>
                <c:pt idx="617">
                  <c:v>16.579504432194256</c:v>
                </c:pt>
                <c:pt idx="618">
                  <c:v>16.606835038711743</c:v>
                </c:pt>
                <c:pt idx="619">
                  <c:v>16.633473190574151</c:v>
                </c:pt>
                <c:pt idx="620">
                  <c:v>16.659410994319479</c:v>
                </c:pt>
                <c:pt idx="621">
                  <c:v>16.684640764019548</c:v>
                </c:pt>
                <c:pt idx="622">
                  <c:v>16.709155023551642</c:v>
                </c:pt>
                <c:pt idx="623">
                  <c:v>16.732946508806421</c:v>
                </c:pt>
                <c:pt idx="624">
                  <c:v>16.756008169858372</c:v>
                </c:pt>
                <c:pt idx="625">
                  <c:v>16.778333173034738</c:v>
                </c:pt>
                <c:pt idx="626">
                  <c:v>16.799914902959987</c:v>
                </c:pt>
                <c:pt idx="627">
                  <c:v>16.820746964497204</c:v>
                </c:pt>
                <c:pt idx="628">
                  <c:v>16.840823184659286</c:v>
                </c:pt>
                <c:pt idx="629">
                  <c:v>16.867959090949817</c:v>
                </c:pt>
                <c:pt idx="630">
                  <c:v>16.88618457453147</c:v>
                </c:pt>
                <c:pt idx="631">
                  <c:v>16.903634826163675</c:v>
                </c:pt>
                <c:pt idx="632">
                  <c:v>16.92030467495659</c:v>
                </c:pt>
                <c:pt idx="633">
                  <c:v>16.936189181277765</c:v>
                </c:pt>
                <c:pt idx="634">
                  <c:v>16.951283638201808</c:v>
                </c:pt>
                <c:pt idx="635">
                  <c:v>16.96558357291709</c:v>
                </c:pt>
                <c:pt idx="636">
                  <c:v>16.979084748045722</c:v>
                </c:pt>
                <c:pt idx="637">
                  <c:v>16.991783162896574</c:v>
                </c:pt>
                <c:pt idx="638">
                  <c:v>17.003675054654067</c:v>
                </c:pt>
                <c:pt idx="639">
                  <c:v>17.014756899495403</c:v>
                </c:pt>
                <c:pt idx="640">
                  <c:v>17.025025413631834</c:v>
                </c:pt>
                <c:pt idx="641">
                  <c:v>17.03447755427884</c:v>
                </c:pt>
                <c:pt idx="642">
                  <c:v>17.04311052056428</c:v>
                </c:pt>
                <c:pt idx="643">
                  <c:v>17.050921754355493</c:v>
                </c:pt>
                <c:pt idx="644">
                  <c:v>17.057908941012027</c:v>
                </c:pt>
                <c:pt idx="645">
                  <c:v>17.064070010081416</c:v>
                </c:pt>
                <c:pt idx="646">
                  <c:v>17.06940313590593</c:v>
                </c:pt>
                <c:pt idx="647">
                  <c:v>17.073906738165718</c:v>
                </c:pt>
                <c:pt idx="648">
                  <c:v>17.07757948234563</c:v>
                </c:pt>
                <c:pt idx="649">
                  <c:v>17.080420280132046</c:v>
                </c:pt>
                <c:pt idx="650">
                  <c:v>17.082428289735866</c:v>
                </c:pt>
                <c:pt idx="651">
                  <c:v>17.083602916140091</c:v>
                </c:pt>
                <c:pt idx="652">
                  <c:v>17.08394381127782</c:v>
                </c:pt>
                <c:pt idx="653">
                  <c:v>17.083450874134371</c:v>
                </c:pt>
                <c:pt idx="654">
                  <c:v>17.082124250777575</c:v>
                </c:pt>
                <c:pt idx="655">
                  <c:v>17.079964334314845</c:v>
                </c:pt>
                <c:pt idx="656">
                  <c:v>17.076971764775937</c:v>
                </c:pt>
                <c:pt idx="657">
                  <c:v>17.073147428923345</c:v>
                </c:pt>
                <c:pt idx="658">
                  <c:v>17.068492459991131</c:v>
                </c:pt>
                <c:pt idx="659">
                  <c:v>17.063008237346686</c:v>
                </c:pt>
                <c:pt idx="660">
                  <c:v>17.060478777416559</c:v>
                </c:pt>
                <c:pt idx="661">
                  <c:v>17.053822618849239</c:v>
                </c:pt>
                <c:pt idx="662">
                  <c:v>17.04634155355939</c:v>
                </c:pt>
                <c:pt idx="663">
                  <c:v>17.038037798348771</c:v>
                </c:pt>
                <c:pt idx="664">
                  <c:v>17.028913813800266</c:v>
                </c:pt>
                <c:pt idx="665">
                  <c:v>17.018972303546573</c:v>
                </c:pt>
                <c:pt idx="666">
                  <c:v>17.008216213470554</c:v>
                </c:pt>
                <c:pt idx="667">
                  <c:v>16.996648730836117</c:v>
                </c:pt>
                <c:pt idx="668">
                  <c:v>16.984273283335558</c:v>
                </c:pt>
                <c:pt idx="669">
                  <c:v>16.971093538083675</c:v>
                </c:pt>
                <c:pt idx="670">
                  <c:v>16.957113400520644</c:v>
                </c:pt>
                <c:pt idx="671">
                  <c:v>16.942337013265895</c:v>
                </c:pt>
                <c:pt idx="672">
                  <c:v>16.926768754880435</c:v>
                </c:pt>
                <c:pt idx="673">
                  <c:v>16.910413238573444</c:v>
                </c:pt>
                <c:pt idx="674">
                  <c:v>16.893275310838991</c:v>
                </c:pt>
                <c:pt idx="675">
                  <c:v>16.875360050016862</c:v>
                </c:pt>
                <c:pt idx="676">
                  <c:v>16.856672764783717</c:v>
                </c:pt>
                <c:pt idx="677">
                  <c:v>16.83721899258337</c:v>
                </c:pt>
                <c:pt idx="678">
                  <c:v>16.817004497992489</c:v>
                </c:pt>
                <c:pt idx="679">
                  <c:v>16.796035270997809</c:v>
                </c:pt>
                <c:pt idx="680">
                  <c:v>16.774317525235944</c:v>
                </c:pt>
                <c:pt idx="681">
                  <c:v>16.751857696146075</c:v>
                </c:pt>
                <c:pt idx="682">
                  <c:v>16.728662439058038</c:v>
                </c:pt>
                <c:pt idx="683">
                  <c:v>16.704738627224529</c:v>
                </c:pt>
                <c:pt idx="684">
                  <c:v>16.680093349792372</c:v>
                </c:pt>
                <c:pt idx="685">
                  <c:v>16.654733909683948</c:v>
                </c:pt>
                <c:pt idx="686">
                  <c:v>16.628667821454023</c:v>
                </c:pt>
                <c:pt idx="687">
                  <c:v>16.601902809041579</c:v>
                </c:pt>
                <c:pt idx="688">
                  <c:v>16.574446803503097</c:v>
                </c:pt>
                <c:pt idx="689">
                  <c:v>16.546307940642762</c:v>
                </c:pt>
                <c:pt idx="690">
                  <c:v>16.517494558609854</c:v>
                </c:pt>
                <c:pt idx="691">
                  <c:v>16.505291928977346</c:v>
                </c:pt>
                <c:pt idx="692">
                  <c:v>16.475537640573869</c:v>
                </c:pt>
                <c:pt idx="693">
                  <c:v>16.445129803764903</c:v>
                </c:pt>
                <c:pt idx="694">
                  <c:v>16.41407742905518</c:v>
                </c:pt>
                <c:pt idx="695">
                  <c:v>16.382389717926927</c:v>
                </c:pt>
                <c:pt idx="696">
                  <c:v>16.350076060139521</c:v>
                </c:pt>
                <c:pt idx="697">
                  <c:v>16.317146030923841</c:v>
                </c:pt>
                <c:pt idx="698">
                  <c:v>16.283609388154652</c:v>
                </c:pt>
                <c:pt idx="699">
                  <c:v>16.249476069466432</c:v>
                </c:pt>
                <c:pt idx="700">
                  <c:v>16.214756189301873</c:v>
                </c:pt>
                <c:pt idx="701">
                  <c:v>16.179460035907201</c:v>
                </c:pt>
                <c:pt idx="702">
                  <c:v>16.143598068290601</c:v>
                </c:pt>
                <c:pt idx="703">
                  <c:v>16.107180913134627</c:v>
                </c:pt>
                <c:pt idx="704">
                  <c:v>16.070219361624527</c:v>
                </c:pt>
                <c:pt idx="705">
                  <c:v>16.032724366261728</c:v>
                </c:pt>
                <c:pt idx="706">
                  <c:v>15.994707037626437</c:v>
                </c:pt>
                <c:pt idx="707">
                  <c:v>15.956178641077711</c:v>
                </c:pt>
                <c:pt idx="708">
                  <c:v>15.917150593406966</c:v>
                </c:pt>
                <c:pt idx="709">
                  <c:v>15.87763445946282</c:v>
                </c:pt>
                <c:pt idx="710">
                  <c:v>15.837641948732687</c:v>
                </c:pt>
                <c:pt idx="711">
                  <c:v>15.797184911864907</c:v>
                </c:pt>
                <c:pt idx="712">
                  <c:v>15.756275337148434</c:v>
                </c:pt>
                <c:pt idx="713">
                  <c:v>15.714925346968768</c:v>
                </c:pt>
                <c:pt idx="714">
                  <c:v>15.673147194229138</c:v>
                </c:pt>
                <c:pt idx="715">
                  <c:v>15.630953258693504</c:v>
                </c:pt>
                <c:pt idx="716">
                  <c:v>15.588356043331057</c:v>
                </c:pt>
                <c:pt idx="717">
                  <c:v>15.545368170620474</c:v>
                </c:pt>
                <c:pt idx="718">
                  <c:v>15.502002378800794</c:v>
                </c:pt>
                <c:pt idx="719">
                  <c:v>15.458271518087523</c:v>
                </c:pt>
                <c:pt idx="720">
                  <c:v>15.414188546873801</c:v>
                </c:pt>
                <c:pt idx="721">
                  <c:v>15.351160413324772</c:v>
                </c:pt>
                <c:pt idx="722">
                  <c:v>15.306280632634252</c:v>
                </c:pt>
                <c:pt idx="723">
                  <c:v>15.261093779617966</c:v>
                </c:pt>
                <c:pt idx="724">
                  <c:v>15.215613244134769</c:v>
                </c:pt>
                <c:pt idx="725">
                  <c:v>15.169852503039355</c:v>
                </c:pt>
                <c:pt idx="726">
                  <c:v>15.123825116226911</c:v>
                </c:pt>
                <c:pt idx="727">
                  <c:v>15.077544722600594</c:v>
                </c:pt>
                <c:pt idx="728">
                  <c:v>15.031025036049627</c:v>
                </c:pt>
                <c:pt idx="729">
                  <c:v>14.984279841351286</c:v>
                </c:pt>
                <c:pt idx="730">
                  <c:v>14.937322990120506</c:v>
                </c:pt>
                <c:pt idx="731">
                  <c:v>14.890168396690715</c:v>
                </c:pt>
                <c:pt idx="732">
                  <c:v>14.842830033980672</c:v>
                </c:pt>
                <c:pt idx="733">
                  <c:v>14.795321929363862</c:v>
                </c:pt>
                <c:pt idx="734">
                  <c:v>14.747658160527035</c:v>
                </c:pt>
                <c:pt idx="735">
                  <c:v>14.69985285126349</c:v>
                </c:pt>
                <c:pt idx="736">
                  <c:v>14.651920167328187</c:v>
                </c:pt>
                <c:pt idx="737">
                  <c:v>14.603874312199721</c:v>
                </c:pt>
                <c:pt idx="738">
                  <c:v>14.555729522912035</c:v>
                </c:pt>
                <c:pt idx="739">
                  <c:v>14.507500065800169</c:v>
                </c:pt>
                <c:pt idx="740">
                  <c:v>14.459200232288037</c:v>
                </c:pt>
                <c:pt idx="741">
                  <c:v>14.410844334663794</c:v>
                </c:pt>
                <c:pt idx="742">
                  <c:v>14.362446701828631</c:v>
                </c:pt>
                <c:pt idx="743">
                  <c:v>14.314021675040557</c:v>
                </c:pt>
                <c:pt idx="744">
                  <c:v>14.265583603674985</c:v>
                </c:pt>
                <c:pt idx="745">
                  <c:v>14.217146840988077</c:v>
                </c:pt>
                <c:pt idx="746">
                  <c:v>14.16872573982773</c:v>
                </c:pt>
                <c:pt idx="747">
                  <c:v>14.120334648421466</c:v>
                </c:pt>
                <c:pt idx="748">
                  <c:v>14.071987906083807</c:v>
                </c:pt>
                <c:pt idx="749">
                  <c:v>14.023699839008131</c:v>
                </c:pt>
                <c:pt idx="750">
                  <c:v>13.975484755985743</c:v>
                </c:pt>
                <c:pt idx="751">
                  <c:v>13.927356944181227</c:v>
                </c:pt>
                <c:pt idx="752">
                  <c:v>13.907332838029829</c:v>
                </c:pt>
                <c:pt idx="753">
                  <c:v>13.859353066039663</c:v>
                </c:pt>
                <c:pt idx="754">
                  <c:v>13.811494977598528</c:v>
                </c:pt>
                <c:pt idx="755">
                  <c:v>13.763772754095932</c:v>
                </c:pt>
                <c:pt idx="756">
                  <c:v>13.716200536651559</c:v>
                </c:pt>
                <c:pt idx="757">
                  <c:v>13.668792421935134</c:v>
                </c:pt>
                <c:pt idx="758">
                  <c:v>13.621562458004211</c:v>
                </c:pt>
                <c:pt idx="759">
                  <c:v>13.574524640111392</c:v>
                </c:pt>
                <c:pt idx="760">
                  <c:v>13.527692906567401</c:v>
                </c:pt>
                <c:pt idx="761">
                  <c:v>13.481081134645391</c:v>
                </c:pt>
                <c:pt idx="762">
                  <c:v>13.434703136409427</c:v>
                </c:pt>
                <c:pt idx="763">
                  <c:v>13.388572654656441</c:v>
                </c:pt>
                <c:pt idx="764">
                  <c:v>13.342703358853505</c:v>
                </c:pt>
                <c:pt idx="765">
                  <c:v>13.297108841058014</c:v>
                </c:pt>
                <c:pt idx="766">
                  <c:v>13.251802611904829</c:v>
                </c:pt>
                <c:pt idx="767">
                  <c:v>13.206798096612269</c:v>
                </c:pt>
                <c:pt idx="768">
                  <c:v>13.162108630994201</c:v>
                </c:pt>
                <c:pt idx="769">
                  <c:v>13.117747457498991</c:v>
                </c:pt>
                <c:pt idx="770">
                  <c:v>13.073727721295105</c:v>
                </c:pt>
                <c:pt idx="771">
                  <c:v>13.030062466385111</c:v>
                </c:pt>
                <c:pt idx="772">
                  <c:v>12.986764631730967</c:v>
                </c:pt>
                <c:pt idx="773">
                  <c:v>12.943847047410893</c:v>
                </c:pt>
                <c:pt idx="774">
                  <c:v>12.901322430826884</c:v>
                </c:pt>
                <c:pt idx="775">
                  <c:v>12.859203382949577</c:v>
                </c:pt>
                <c:pt idx="776">
                  <c:v>12.817502384557347</c:v>
                </c:pt>
                <c:pt idx="777">
                  <c:v>12.776231792551659</c:v>
                </c:pt>
                <c:pt idx="778">
                  <c:v>12.735403836304048</c:v>
                </c:pt>
                <c:pt idx="779">
                  <c:v>12.695030614023329</c:v>
                </c:pt>
                <c:pt idx="780">
                  <c:v>12.655124089162255</c:v>
                </c:pt>
                <c:pt idx="781">
                  <c:v>12.61569608688125</c:v>
                </c:pt>
                <c:pt idx="782">
                  <c:v>12.560681635906212</c:v>
                </c:pt>
                <c:pt idx="783">
                  <c:v>12.522458013782979</c:v>
                </c:pt>
                <c:pt idx="784">
                  <c:v>12.4847522260613</c:v>
                </c:pt>
                <c:pt idx="785">
                  <c:v>12.447575445783903</c:v>
                </c:pt>
                <c:pt idx="786">
                  <c:v>12.410938689236966</c:v>
                </c:pt>
                <c:pt idx="787">
                  <c:v>12.374852812678185</c:v>
                </c:pt>
                <c:pt idx="788">
                  <c:v>12.339328509127855</c:v>
                </c:pt>
                <c:pt idx="789">
                  <c:v>12.304376305211303</c:v>
                </c:pt>
                <c:pt idx="790">
                  <c:v>12.270006558013492</c:v>
                </c:pt>
                <c:pt idx="791">
                  <c:v>12.23622945203954</c:v>
                </c:pt>
                <c:pt idx="792">
                  <c:v>12.203054996167781</c:v>
                </c:pt>
                <c:pt idx="793">
                  <c:v>12.170493020712462</c:v>
                </c:pt>
                <c:pt idx="794">
                  <c:v>12.138553174486116</c:v>
                </c:pt>
                <c:pt idx="795">
                  <c:v>12.107244921951226</c:v>
                </c:pt>
                <c:pt idx="796">
                  <c:v>12.076577540422111</c:v>
                </c:pt>
                <c:pt idx="797">
                  <c:v>12.046560117308914</c:v>
                </c:pt>
                <c:pt idx="798">
                  <c:v>12.01720154741866</c:v>
                </c:pt>
                <c:pt idx="799">
                  <c:v>11.988510530326215</c:v>
                </c:pt>
                <c:pt idx="800">
                  <c:v>11.960495567805211</c:v>
                </c:pt>
                <c:pt idx="801">
                  <c:v>11.933164961287737</c:v>
                </c:pt>
                <c:pt idx="802">
                  <c:v>11.906526809425342</c:v>
                </c:pt>
                <c:pt idx="803">
                  <c:v>11.880589005680029</c:v>
                </c:pt>
                <c:pt idx="804">
                  <c:v>11.855359235979975</c:v>
                </c:pt>
                <c:pt idx="805">
                  <c:v>11.830844976450448</c:v>
                </c:pt>
                <c:pt idx="806">
                  <c:v>11.807053491193129</c:v>
                </c:pt>
                <c:pt idx="807">
                  <c:v>11.783991830141192</c:v>
                </c:pt>
                <c:pt idx="808">
                  <c:v>11.761666826964838</c:v>
                </c:pt>
                <c:pt idx="809">
                  <c:v>11.740085097039607</c:v>
                </c:pt>
                <c:pt idx="810">
                  <c:v>11.719253035502403</c:v>
                </c:pt>
                <c:pt idx="811">
                  <c:v>11.699176815340335</c:v>
                </c:pt>
                <c:pt idx="812">
                  <c:v>11.679862385568716</c:v>
                </c:pt>
                <c:pt idx="813">
                  <c:v>11.672040909051791</c:v>
                </c:pt>
                <c:pt idx="814">
                  <c:v>11.653815425468188</c:v>
                </c:pt>
                <c:pt idx="815">
                  <c:v>11.636365173835996</c:v>
                </c:pt>
                <c:pt idx="816">
                  <c:v>11.619695325043098</c:v>
                </c:pt>
                <c:pt idx="817">
                  <c:v>11.603810818721939</c:v>
                </c:pt>
                <c:pt idx="818">
                  <c:v>11.588716361797909</c:v>
                </c:pt>
                <c:pt idx="819">
                  <c:v>11.574416427082642</c:v>
                </c:pt>
                <c:pt idx="820">
                  <c:v>11.560915251954027</c:v>
                </c:pt>
                <c:pt idx="821">
                  <c:v>11.548216837103187</c:v>
                </c:pt>
                <c:pt idx="822">
                  <c:v>11.536324945345712</c:v>
                </c:pt>
                <c:pt idx="823">
                  <c:v>11.52524310050439</c:v>
                </c:pt>
                <c:pt idx="824">
                  <c:v>11.514974586367975</c:v>
                </c:pt>
                <c:pt idx="825">
                  <c:v>11.505522445720985</c:v>
                </c:pt>
                <c:pt idx="826">
                  <c:v>11.496889479435561</c:v>
                </c:pt>
                <c:pt idx="827">
                  <c:v>11.489078245645144</c:v>
                </c:pt>
                <c:pt idx="828">
                  <c:v>11.482091058987844</c:v>
                </c:pt>
                <c:pt idx="829">
                  <c:v>11.475929989918471</c:v>
                </c:pt>
                <c:pt idx="830">
                  <c:v>11.470596864093975</c:v>
                </c:pt>
                <c:pt idx="831">
                  <c:v>11.466093261834203</c:v>
                </c:pt>
                <c:pt idx="832">
                  <c:v>11.462420517654307</c:v>
                </c:pt>
                <c:pt idx="833">
                  <c:v>11.459579719867909</c:v>
                </c:pt>
                <c:pt idx="834">
                  <c:v>11.457571710264272</c:v>
                </c:pt>
                <c:pt idx="835">
                  <c:v>11.456397083859894</c:v>
                </c:pt>
                <c:pt idx="836">
                  <c:v>11.456056188722181</c:v>
                </c:pt>
                <c:pt idx="837">
                  <c:v>11.45654912586555</c:v>
                </c:pt>
                <c:pt idx="838">
                  <c:v>11.457875749222271</c:v>
                </c:pt>
                <c:pt idx="839">
                  <c:v>11.460035665685204</c:v>
                </c:pt>
                <c:pt idx="840">
                  <c:v>11.46302823522413</c:v>
                </c:pt>
                <c:pt idx="841">
                  <c:v>11.466852571076286</c:v>
                </c:pt>
                <c:pt idx="842">
                  <c:v>11.471507540008966</c:v>
                </c:pt>
                <c:pt idx="843">
                  <c:v>11.476991762653427</c:v>
                </c:pt>
                <c:pt idx="844">
                  <c:v>11.479521222583561</c:v>
                </c:pt>
                <c:pt idx="845">
                  <c:v>11.486177381150894</c:v>
                </c:pt>
                <c:pt idx="846">
                  <c:v>11.493658446440758</c:v>
                </c:pt>
                <c:pt idx="847">
                  <c:v>11.501962201651395</c:v>
                </c:pt>
                <c:pt idx="848">
                  <c:v>11.511086186199918</c:v>
                </c:pt>
                <c:pt idx="849">
                  <c:v>11.521027696453626</c:v>
                </c:pt>
                <c:pt idx="850">
                  <c:v>11.531783786529658</c:v>
                </c:pt>
                <c:pt idx="851">
                  <c:v>11.543351269164113</c:v>
                </c:pt>
                <c:pt idx="852">
                  <c:v>11.555726716664687</c:v>
                </c:pt>
                <c:pt idx="853">
                  <c:v>11.568906461916583</c:v>
                </c:pt>
                <c:pt idx="854">
                  <c:v>11.582886599479631</c:v>
                </c:pt>
                <c:pt idx="855">
                  <c:v>11.597662986734395</c:v>
                </c:pt>
                <c:pt idx="856">
                  <c:v>11.61323124511987</c:v>
                </c:pt>
                <c:pt idx="857">
                  <c:v>11.629586761426875</c:v>
                </c:pt>
                <c:pt idx="858">
                  <c:v>11.646724689161344</c:v>
                </c:pt>
                <c:pt idx="859">
                  <c:v>11.664639949983487</c:v>
                </c:pt>
                <c:pt idx="860">
                  <c:v>11.68332723521665</c:v>
                </c:pt>
                <c:pt idx="861">
                  <c:v>11.702781007417009</c:v>
                </c:pt>
                <c:pt idx="862">
                  <c:v>11.722995502007906</c:v>
                </c:pt>
                <c:pt idx="863">
                  <c:v>11.743964729002601</c:v>
                </c:pt>
                <c:pt idx="864">
                  <c:v>11.765682474762148</c:v>
                </c:pt>
                <c:pt idx="865">
                  <c:v>11.788142303854361</c:v>
                </c:pt>
                <c:pt idx="866">
                  <c:v>11.811337560942414</c:v>
                </c:pt>
                <c:pt idx="867">
                  <c:v>11.83526137277337</c:v>
                </c:pt>
                <c:pt idx="868">
                  <c:v>11.859906650208108</c:v>
                </c:pt>
                <c:pt idx="869">
                  <c:v>11.885266090316545</c:v>
                </c:pt>
                <c:pt idx="870">
                  <c:v>11.911332178546484</c:v>
                </c:pt>
                <c:pt idx="871">
                  <c:v>11.938097190956073</c:v>
                </c:pt>
                <c:pt idx="872">
                  <c:v>12.034708071020109</c:v>
                </c:pt>
                <c:pt idx="873">
                  <c:v>12.064462359426708</c:v>
                </c:pt>
                <c:pt idx="874">
                  <c:v>12.094870196235684</c:v>
                </c:pt>
                <c:pt idx="875">
                  <c:v>12.12592257094542</c:v>
                </c:pt>
                <c:pt idx="876">
                  <c:v>12.157610282070305</c:v>
                </c:pt>
                <c:pt idx="877">
                  <c:v>12.189923939861103</c:v>
                </c:pt>
                <c:pt idx="878">
                  <c:v>12.222853969076795</c:v>
                </c:pt>
                <c:pt idx="879">
                  <c:v>12.256390611842422</c:v>
                </c:pt>
                <c:pt idx="880">
                  <c:v>12.290523930530588</c:v>
                </c:pt>
                <c:pt idx="881">
                  <c:v>12.325243810698799</c:v>
                </c:pt>
                <c:pt idx="882">
                  <c:v>12.360539964093482</c:v>
                </c:pt>
                <c:pt idx="883">
                  <c:v>12.396401931706272</c:v>
                </c:pt>
                <c:pt idx="884">
                  <c:v>12.432819086866077</c:v>
                </c:pt>
                <c:pt idx="885">
                  <c:v>12.469780638376184</c:v>
                </c:pt>
                <c:pt idx="886">
                  <c:v>12.507275633738995</c:v>
                </c:pt>
                <c:pt idx="887">
                  <c:v>12.545292962374296</c:v>
                </c:pt>
                <c:pt idx="888">
                  <c:v>12.583821358923032</c:v>
                </c:pt>
                <c:pt idx="889">
                  <c:v>12.622849406593787</c:v>
                </c:pt>
                <c:pt idx="890">
                  <c:v>12.662365540533742</c:v>
                </c:pt>
                <c:pt idx="891">
                  <c:v>12.702358051268083</c:v>
                </c:pt>
                <c:pt idx="892">
                  <c:v>12.742815088135874</c:v>
                </c:pt>
                <c:pt idx="893">
                  <c:v>12.783724662852354</c:v>
                </c:pt>
                <c:pt idx="894">
                  <c:v>12.825074653032029</c:v>
                </c:pt>
                <c:pt idx="895">
                  <c:v>12.866852805771666</c:v>
                </c:pt>
                <c:pt idx="896">
                  <c:v>12.909046741307309</c:v>
                </c:pt>
                <c:pt idx="897">
                  <c:v>12.951643956669763</c:v>
                </c:pt>
                <c:pt idx="898">
                  <c:v>12.994631829380355</c:v>
                </c:pt>
                <c:pt idx="899">
                  <c:v>13.03799762120004</c:v>
                </c:pt>
                <c:pt idx="900">
                  <c:v>13.081728481913318</c:v>
                </c:pt>
                <c:pt idx="901">
                  <c:v>13.125811453127048</c:v>
                </c:pt>
                <c:pt idx="902">
                  <c:v>13.170233472096154</c:v>
                </c:pt>
                <c:pt idx="903">
                  <c:v>13.188839586676085</c:v>
                </c:pt>
                <c:pt idx="904">
                  <c:v>13.233719367366611</c:v>
                </c:pt>
                <c:pt idx="905">
                  <c:v>13.278906220378113</c:v>
                </c:pt>
                <c:pt idx="906">
                  <c:v>13.324386755866106</c:v>
                </c:pt>
                <c:pt idx="907">
                  <c:v>13.370147496961525</c:v>
                </c:pt>
                <c:pt idx="908">
                  <c:v>13.416174883773975</c:v>
                </c:pt>
                <c:pt idx="909">
                  <c:v>13.462455277400297</c:v>
                </c:pt>
                <c:pt idx="910">
                  <c:v>13.508974963951266</c:v>
                </c:pt>
                <c:pt idx="911">
                  <c:v>13.555720158649612</c:v>
                </c:pt>
                <c:pt idx="912">
                  <c:v>13.602677009875423</c:v>
                </c:pt>
                <c:pt idx="913">
                  <c:v>13.64983160331019</c:v>
                </c:pt>
                <c:pt idx="914">
                  <c:v>13.697169966020237</c:v>
                </c:pt>
                <c:pt idx="915">
                  <c:v>13.744678070632022</c:v>
                </c:pt>
                <c:pt idx="916">
                  <c:v>13.792341839473881</c:v>
                </c:pt>
                <c:pt idx="917">
                  <c:v>13.840147148737429</c:v>
                </c:pt>
                <c:pt idx="918">
                  <c:v>13.888079832672734</c:v>
                </c:pt>
                <c:pt idx="919">
                  <c:v>13.936125687796117</c:v>
                </c:pt>
                <c:pt idx="920">
                  <c:v>13.984270477088888</c:v>
                </c:pt>
                <c:pt idx="921">
                  <c:v>14.032499934200755</c:v>
                </c:pt>
                <c:pt idx="922">
                  <c:v>14.080799767712891</c:v>
                </c:pt>
                <c:pt idx="923">
                  <c:v>14.129155665332021</c:v>
                </c:pt>
                <c:pt idx="924">
                  <c:v>14.177553298172295</c:v>
                </c:pt>
                <c:pt idx="925">
                  <c:v>14.225978324960371</c:v>
                </c:pt>
                <c:pt idx="926">
                  <c:v>14.274416396320824</c:v>
                </c:pt>
                <c:pt idx="927">
                  <c:v>14.322853159012851</c:v>
                </c:pt>
                <c:pt idx="928">
                  <c:v>14.371274260173196</c:v>
                </c:pt>
                <c:pt idx="929">
                  <c:v>14.419665351579461</c:v>
                </c:pt>
                <c:pt idx="930">
                  <c:v>14.468012093917119</c:v>
                </c:pt>
                <c:pt idx="931">
                  <c:v>14.516300160992794</c:v>
                </c:pt>
                <c:pt idx="932">
                  <c:v>14.56451524401518</c:v>
                </c:pt>
                <c:pt idx="933">
                  <c:v>14.632667161971092</c:v>
                </c:pt>
                <c:pt idx="934">
                  <c:v>14.680646933961256</c:v>
                </c:pt>
                <c:pt idx="935">
                  <c:v>14.728505022402388</c:v>
                </c:pt>
                <c:pt idx="936">
                  <c:v>14.776227245904982</c:v>
                </c:pt>
                <c:pt idx="937">
                  <c:v>14.823799463349351</c:v>
                </c:pt>
                <c:pt idx="938">
                  <c:v>14.871207578065773</c:v>
                </c:pt>
                <c:pt idx="939">
                  <c:v>14.918437541996692</c:v>
                </c:pt>
                <c:pt idx="940">
                  <c:v>14.965475359889508</c:v>
                </c:pt>
                <c:pt idx="941">
                  <c:v>15.012307093428557</c:v>
                </c:pt>
                <c:pt idx="942">
                  <c:v>15.058918865355501</c:v>
                </c:pt>
                <c:pt idx="943">
                  <c:v>15.105296863591461</c:v>
                </c:pt>
                <c:pt idx="944">
                  <c:v>15.151427345339579</c:v>
                </c:pt>
                <c:pt idx="945">
                  <c:v>15.197296641147371</c:v>
                </c:pt>
                <c:pt idx="946">
                  <c:v>15.242891158942857</c:v>
                </c:pt>
                <c:pt idx="947">
                  <c:v>15.288197388096037</c:v>
                </c:pt>
                <c:pt idx="948">
                  <c:v>15.333201903383852</c:v>
                </c:pt>
                <c:pt idx="949">
                  <c:v>15.377891369006653</c:v>
                </c:pt>
                <c:pt idx="950">
                  <c:v>15.422252542501855</c:v>
                </c:pt>
                <c:pt idx="951">
                  <c:v>15.466272278701101</c:v>
                </c:pt>
                <c:pt idx="952">
                  <c:v>15.509937533611128</c:v>
                </c:pt>
                <c:pt idx="953">
                  <c:v>15.553235368269858</c:v>
                </c:pt>
                <c:pt idx="954">
                  <c:v>15.596152952589927</c:v>
                </c:pt>
                <c:pt idx="955">
                  <c:v>15.638677569169454</c:v>
                </c:pt>
                <c:pt idx="956">
                  <c:v>15.680796617051225</c:v>
                </c:pt>
                <c:pt idx="957">
                  <c:v>15.722497615443448</c:v>
                </c:pt>
                <c:pt idx="958">
                  <c:v>15.763768207449127</c:v>
                </c:pt>
                <c:pt idx="959">
                  <c:v>15.804596163696731</c:v>
                </c:pt>
                <c:pt idx="960">
                  <c:v>15.844969385977439</c:v>
                </c:pt>
                <c:pt idx="961">
                  <c:v>15.884875910838506</c:v>
                </c:pt>
                <c:pt idx="962">
                  <c:v>15.924303913115359</c:v>
                </c:pt>
                <c:pt idx="963">
                  <c:v>15.963241709444091</c:v>
                </c:pt>
                <c:pt idx="964">
                  <c:v>15.979318364094526</c:v>
                </c:pt>
                <c:pt idx="965">
                  <c:v>16.017541986217751</c:v>
                </c:pt>
                <c:pt idx="966">
                  <c:v>16.055247773939417</c:v>
                </c:pt>
                <c:pt idx="967">
                  <c:v>16.092424554216805</c:v>
                </c:pt>
                <c:pt idx="968">
                  <c:v>16.129061310763731</c:v>
                </c:pt>
                <c:pt idx="969">
                  <c:v>16.1651471873225</c:v>
                </c:pt>
                <c:pt idx="970">
                  <c:v>16.200671490869098</c:v>
                </c:pt>
                <c:pt idx="971">
                  <c:v>16.235623694789361</c:v>
                </c:pt>
                <c:pt idx="972">
                  <c:v>16.269993441987161</c:v>
                </c:pt>
                <c:pt idx="973">
                  <c:v>16.303770547961101</c:v>
                </c:pt>
                <c:pt idx="974">
                  <c:v>16.336945003832849</c:v>
                </c:pt>
                <c:pt idx="975">
                  <c:v>16.369506979288154</c:v>
                </c:pt>
                <c:pt idx="976">
                  <c:v>16.401446825514491</c:v>
                </c:pt>
                <c:pt idx="977">
                  <c:v>16.432755078049368</c:v>
                </c:pt>
                <c:pt idx="978">
                  <c:v>16.463422459578471</c:v>
                </c:pt>
                <c:pt idx="979">
                  <c:v>16.493439882691654</c:v>
                </c:pt>
                <c:pt idx="980">
                  <c:v>16.522798452581895</c:v>
                </c:pt>
                <c:pt idx="981">
                  <c:v>16.55148946967433</c:v>
                </c:pt>
                <c:pt idx="982">
                  <c:v>16.579504432195321</c:v>
                </c:pt>
                <c:pt idx="983">
                  <c:v>16.606835038712781</c:v>
                </c:pt>
                <c:pt idx="984">
                  <c:v>16.633473190572381</c:v>
                </c:pt>
                <c:pt idx="985">
                  <c:v>16.65941099432046</c:v>
                </c:pt>
                <c:pt idx="986">
                  <c:v>16.6846407640205</c:v>
                </c:pt>
                <c:pt idx="987">
                  <c:v>16.709155023550014</c:v>
                </c:pt>
                <c:pt idx="988">
                  <c:v>16.73294650880732</c:v>
                </c:pt>
                <c:pt idx="989">
                  <c:v>16.756008169859243</c:v>
                </c:pt>
                <c:pt idx="990">
                  <c:v>16.77833317303558</c:v>
                </c:pt>
                <c:pt idx="991">
                  <c:v>16.799914902958559</c:v>
                </c:pt>
                <c:pt idx="992">
                  <c:v>16.820746964497989</c:v>
                </c:pt>
                <c:pt idx="993">
                  <c:v>16.840823184660042</c:v>
                </c:pt>
                <c:pt idx="994">
                  <c:v>16.867959090948567</c:v>
                </c:pt>
                <c:pt idx="995">
                  <c:v>16.886184574532152</c:v>
                </c:pt>
                <c:pt idx="996">
                  <c:v>16.903634826164332</c:v>
                </c:pt>
                <c:pt idx="997">
                  <c:v>16.920304674957212</c:v>
                </c:pt>
                <c:pt idx="998">
                  <c:v>16.93618918127672</c:v>
                </c:pt>
                <c:pt idx="999">
                  <c:v>16.951283638202373</c:v>
                </c:pt>
                <c:pt idx="1000">
                  <c:v>16.965583572917623</c:v>
                </c:pt>
                <c:pt idx="1001">
                  <c:v>16.979084748044841</c:v>
                </c:pt>
                <c:pt idx="1002">
                  <c:v>16.99178316289575</c:v>
                </c:pt>
                <c:pt idx="1003">
                  <c:v>17.003675054654508</c:v>
                </c:pt>
                <c:pt idx="1004">
                  <c:v>17.014756899495815</c:v>
                </c:pt>
                <c:pt idx="1005">
                  <c:v>17.025025413631173</c:v>
                </c:pt>
                <c:pt idx="1006">
                  <c:v>17.034477554279189</c:v>
                </c:pt>
                <c:pt idx="1007">
                  <c:v>17.043110520564596</c:v>
                </c:pt>
                <c:pt idx="1008">
                  <c:v>17.050921754354995</c:v>
                </c:pt>
                <c:pt idx="1009">
                  <c:v>17.057908941011586</c:v>
                </c:pt>
                <c:pt idx="1010">
                  <c:v>17.064070010081636</c:v>
                </c:pt>
                <c:pt idx="1011">
                  <c:v>17.069403135906118</c:v>
                </c:pt>
                <c:pt idx="1012">
                  <c:v>17.073906738165444</c:v>
                </c:pt>
                <c:pt idx="1013">
                  <c:v>17.077579482345755</c:v>
                </c:pt>
                <c:pt idx="1014">
                  <c:v>17.080420280132138</c:v>
                </c:pt>
                <c:pt idx="1015">
                  <c:v>17.082428289735759</c:v>
                </c:pt>
                <c:pt idx="1016">
                  <c:v>17.083602916140119</c:v>
                </c:pt>
                <c:pt idx="1017">
                  <c:v>17.083943811277816</c:v>
                </c:pt>
                <c:pt idx="1018">
                  <c:v>17.083450874134432</c:v>
                </c:pt>
                <c:pt idx="1019">
                  <c:v>17.082124250777696</c:v>
                </c:pt>
                <c:pt idx="1020">
                  <c:v>17.079964334314745</c:v>
                </c:pt>
                <c:pt idx="1021">
                  <c:v>17.076971764775806</c:v>
                </c:pt>
                <c:pt idx="1022">
                  <c:v>17.073147428923633</c:v>
                </c:pt>
                <c:pt idx="1023">
                  <c:v>17.068492459990935</c:v>
                </c:pt>
                <c:pt idx="1024">
                  <c:v>17.063008237346459</c:v>
                </c:pt>
                <c:pt idx="1025">
                  <c:v>17.060478777416318</c:v>
                </c:pt>
                <c:pt idx="1026">
                  <c:v>17.053822618848969</c:v>
                </c:pt>
                <c:pt idx="1027">
                  <c:v>17.046341553559088</c:v>
                </c:pt>
                <c:pt idx="1028">
                  <c:v>17.038037798349357</c:v>
                </c:pt>
                <c:pt idx="1029">
                  <c:v>17.0289138137999</c:v>
                </c:pt>
                <c:pt idx="1030">
                  <c:v>17.018972303546175</c:v>
                </c:pt>
                <c:pt idx="1031">
                  <c:v>17.008216213471307</c:v>
                </c:pt>
                <c:pt idx="1032">
                  <c:v>16.996648730835656</c:v>
                </c:pt>
                <c:pt idx="1033">
                  <c:v>16.984273283335067</c:v>
                </c:pt>
                <c:pt idx="1034">
                  <c:v>16.971093538083153</c:v>
                </c:pt>
                <c:pt idx="1035">
                  <c:v>16.957113400521614</c:v>
                </c:pt>
                <c:pt idx="1036">
                  <c:v>16.942337013265313</c:v>
                </c:pt>
                <c:pt idx="1037">
                  <c:v>16.926768754879824</c:v>
                </c:pt>
                <c:pt idx="1038">
                  <c:v>16.910413238574574</c:v>
                </c:pt>
                <c:pt idx="1039">
                  <c:v>16.893275310840171</c:v>
                </c:pt>
                <c:pt idx="1040">
                  <c:v>16.875360050016162</c:v>
                </c:pt>
                <c:pt idx="1041">
                  <c:v>16.856672764782985</c:v>
                </c:pt>
                <c:pt idx="1042">
                  <c:v>16.837218992584706</c:v>
                </c:pt>
                <c:pt idx="1043">
                  <c:v>16.817004497991697</c:v>
                </c:pt>
                <c:pt idx="1044">
                  <c:v>16.796035270996988</c:v>
                </c:pt>
                <c:pt idx="1045">
                  <c:v>16.774317525237429</c:v>
                </c:pt>
                <c:pt idx="1046">
                  <c:v>16.751857696145201</c:v>
                </c:pt>
                <c:pt idx="1047">
                  <c:v>16.728662439057132</c:v>
                </c:pt>
                <c:pt idx="1048">
                  <c:v>16.704738627226163</c:v>
                </c:pt>
                <c:pt idx="1049">
                  <c:v>16.680093349794053</c:v>
                </c:pt>
                <c:pt idx="1050">
                  <c:v>16.65473390968296</c:v>
                </c:pt>
                <c:pt idx="1051">
                  <c:v>16.628667821453007</c:v>
                </c:pt>
                <c:pt idx="1052">
                  <c:v>16.601902809043406</c:v>
                </c:pt>
                <c:pt idx="1053">
                  <c:v>16.574446803502028</c:v>
                </c:pt>
                <c:pt idx="1054">
                  <c:v>16.546307940641672</c:v>
                </c:pt>
                <c:pt idx="1055">
                  <c:v>16.517494558611816</c:v>
                </c:pt>
                <c:pt idx="1056">
                  <c:v>16.505291928979325</c:v>
                </c:pt>
                <c:pt idx="1057">
                  <c:v>16.475537640575894</c:v>
                </c:pt>
                <c:pt idx="1058">
                  <c:v>16.445129803763724</c:v>
                </c:pt>
                <c:pt idx="1059">
                  <c:v>16.414077429053975</c:v>
                </c:pt>
                <c:pt idx="1060">
                  <c:v>16.38238971792908</c:v>
                </c:pt>
                <c:pt idx="1061">
                  <c:v>16.350076060138271</c:v>
                </c:pt>
                <c:pt idx="1062">
                  <c:v>16.317146030922565</c:v>
                </c:pt>
                <c:pt idx="1063">
                  <c:v>16.283609388156929</c:v>
                </c:pt>
                <c:pt idx="1064">
                  <c:v>16.249476069468749</c:v>
                </c:pt>
                <c:pt idx="1065">
                  <c:v>16.214756189300527</c:v>
                </c:pt>
                <c:pt idx="1066">
                  <c:v>16.179460035905834</c:v>
                </c:pt>
                <c:pt idx="1067">
                  <c:v>16.143598068293034</c:v>
                </c:pt>
                <c:pt idx="1068">
                  <c:v>16.107180913133217</c:v>
                </c:pt>
                <c:pt idx="1069">
                  <c:v>16.070219361623099</c:v>
                </c:pt>
                <c:pt idx="1070">
                  <c:v>16.032724366260279</c:v>
                </c:pt>
                <c:pt idx="1071">
                  <c:v>15.994707037629013</c:v>
                </c:pt>
                <c:pt idx="1072">
                  <c:v>15.956178641076223</c:v>
                </c:pt>
                <c:pt idx="1073">
                  <c:v>15.917150593405459</c:v>
                </c:pt>
                <c:pt idx="1074">
                  <c:v>15.877634459465495</c:v>
                </c:pt>
                <c:pt idx="1075">
                  <c:v>15.837641948735394</c:v>
                </c:pt>
                <c:pt idx="1076">
                  <c:v>15.797184911863345</c:v>
                </c:pt>
                <c:pt idx="1077">
                  <c:v>15.756275337146857</c:v>
                </c:pt>
                <c:pt idx="1078">
                  <c:v>15.714925346971565</c:v>
                </c:pt>
                <c:pt idx="1079">
                  <c:v>15.673147194227528</c:v>
                </c:pt>
                <c:pt idx="1080">
                  <c:v>15.630953258691877</c:v>
                </c:pt>
                <c:pt idx="1081">
                  <c:v>15.588356043329416</c:v>
                </c:pt>
                <c:pt idx="1082">
                  <c:v>15.54536817062338</c:v>
                </c:pt>
                <c:pt idx="1083">
                  <c:v>15.502002378799123</c:v>
                </c:pt>
                <c:pt idx="1084">
                  <c:v>15.458271518085839</c:v>
                </c:pt>
                <c:pt idx="1085">
                  <c:v>15.41418854687678</c:v>
                </c:pt>
                <c:pt idx="1086">
                  <c:v>15.351160413323056</c:v>
                </c:pt>
                <c:pt idx="1087">
                  <c:v>15.306280632632525</c:v>
                </c:pt>
                <c:pt idx="1088">
                  <c:v>15.261093779621016</c:v>
                </c:pt>
                <c:pt idx="1089">
                  <c:v>15.215613244137838</c:v>
                </c:pt>
                <c:pt idx="1090">
                  <c:v>15.169852503037594</c:v>
                </c:pt>
                <c:pt idx="1091">
                  <c:v>15.12382511622514</c:v>
                </c:pt>
                <c:pt idx="1092">
                  <c:v>15.077544722603715</c:v>
                </c:pt>
                <c:pt idx="1093">
                  <c:v>15.031025036047838</c:v>
                </c:pt>
                <c:pt idx="1094">
                  <c:v>14.984279841349489</c:v>
                </c:pt>
                <c:pt idx="1095">
                  <c:v>14.937322990123674</c:v>
                </c:pt>
                <c:pt idx="1096">
                  <c:v>14.890168396693895</c:v>
                </c:pt>
                <c:pt idx="1097">
                  <c:v>14.842830033978851</c:v>
                </c:pt>
                <c:pt idx="1098">
                  <c:v>14.795321929367065</c:v>
                </c:pt>
                <c:pt idx="1099">
                  <c:v>14.747658160530246</c:v>
                </c:pt>
                <c:pt idx="1100">
                  <c:v>14.699852851261651</c:v>
                </c:pt>
                <c:pt idx="1101">
                  <c:v>14.651920167326345</c:v>
                </c:pt>
                <c:pt idx="1102">
                  <c:v>14.603874312202958</c:v>
                </c:pt>
                <c:pt idx="1103">
                  <c:v>14.555729522910186</c:v>
                </c:pt>
                <c:pt idx="1104">
                  <c:v>14.507500065798318</c:v>
                </c:pt>
                <c:pt idx="1105">
                  <c:v>14.459200232286181</c:v>
                </c:pt>
                <c:pt idx="1106">
                  <c:v>14.410844334667049</c:v>
                </c:pt>
                <c:pt idx="1107">
                  <c:v>14.362446701826775</c:v>
                </c:pt>
                <c:pt idx="1108">
                  <c:v>14.314021675038699</c:v>
                </c:pt>
                <c:pt idx="1109">
                  <c:v>14.265583603678246</c:v>
                </c:pt>
                <c:pt idx="1110">
                  <c:v>14.217146840986219</c:v>
                </c:pt>
                <c:pt idx="1111">
                  <c:v>14.168725739825874</c:v>
                </c:pt>
                <c:pt idx="1112">
                  <c:v>14.120334648419609</c:v>
                </c:pt>
                <c:pt idx="1113">
                  <c:v>14.071987906087058</c:v>
                </c:pt>
                <c:pt idx="1114">
                  <c:v>14.02369983900628</c:v>
                </c:pt>
                <c:pt idx="1115">
                  <c:v>13.975484755983896</c:v>
                </c:pt>
                <c:pt idx="1116">
                  <c:v>13.927356944184464</c:v>
                </c:pt>
                <c:pt idx="1117">
                  <c:v>13.907332838027987</c:v>
                </c:pt>
                <c:pt idx="1118">
                  <c:v>13.859353066042887</c:v>
                </c:pt>
                <c:pt idx="1119">
                  <c:v>13.811494977601745</c:v>
                </c:pt>
                <c:pt idx="1120">
                  <c:v>13.763772754094102</c:v>
                </c:pt>
                <c:pt idx="1121">
                  <c:v>13.716200536649737</c:v>
                </c:pt>
                <c:pt idx="1122">
                  <c:v>13.668792421938319</c:v>
                </c:pt>
                <c:pt idx="1123">
                  <c:v>13.621562458002403</c:v>
                </c:pt>
                <c:pt idx="1124">
                  <c:v>13.57452464010959</c:v>
                </c:pt>
                <c:pt idx="1125">
                  <c:v>13.527692906570545</c:v>
                </c:pt>
                <c:pt idx="1126">
                  <c:v>13.481081134643606</c:v>
                </c:pt>
                <c:pt idx="1127">
                  <c:v>13.434703136407652</c:v>
                </c:pt>
                <c:pt idx="1128">
                  <c:v>13.388572654659537</c:v>
                </c:pt>
                <c:pt idx="1129">
                  <c:v>13.342703358856582</c:v>
                </c:pt>
                <c:pt idx="1130">
                  <c:v>13.29710884105627</c:v>
                </c:pt>
                <c:pt idx="1131">
                  <c:v>13.251802611903095</c:v>
                </c:pt>
                <c:pt idx="1132">
                  <c:v>13.206798096615287</c:v>
                </c:pt>
                <c:pt idx="1133">
                  <c:v>13.162108630992492</c:v>
                </c:pt>
                <c:pt idx="1134">
                  <c:v>13.117747457497297</c:v>
                </c:pt>
                <c:pt idx="1135">
                  <c:v>13.073727721298056</c:v>
                </c:pt>
                <c:pt idx="1136">
                  <c:v>13.030062466388038</c:v>
                </c:pt>
                <c:pt idx="1137">
                  <c:v>12.986764631729313</c:v>
                </c:pt>
                <c:pt idx="1138">
                  <c:v>12.943847047409253</c:v>
                </c:pt>
                <c:pt idx="1139">
                  <c:v>12.901322430829733</c:v>
                </c:pt>
                <c:pt idx="1140">
                  <c:v>12.859203382947969</c:v>
                </c:pt>
                <c:pt idx="1141">
                  <c:v>12.817502384555755</c:v>
                </c:pt>
                <c:pt idx="1142">
                  <c:v>12.776231792550085</c:v>
                </c:pt>
                <c:pt idx="1143">
                  <c:v>12.73540383630678</c:v>
                </c:pt>
                <c:pt idx="1144">
                  <c:v>12.695030614021789</c:v>
                </c:pt>
                <c:pt idx="1145">
                  <c:v>12.655124089160733</c:v>
                </c:pt>
                <c:pt idx="1146">
                  <c:v>12.615696086883887</c:v>
                </c:pt>
                <c:pt idx="1147">
                  <c:v>12.560681635904736</c:v>
                </c:pt>
                <c:pt idx="1148">
                  <c:v>12.522458013781522</c:v>
                </c:pt>
                <c:pt idx="1149">
                  <c:v>12.484752226059864</c:v>
                </c:pt>
                <c:pt idx="1150">
                  <c:v>12.447575445786386</c:v>
                </c:pt>
                <c:pt idx="1151">
                  <c:v>12.410938689235572</c:v>
                </c:pt>
                <c:pt idx="1152">
                  <c:v>12.374852812676812</c:v>
                </c:pt>
                <c:pt idx="1153">
                  <c:v>12.339328509130226</c:v>
                </c:pt>
                <c:pt idx="1154">
                  <c:v>12.304376305209972</c:v>
                </c:pt>
                <c:pt idx="1155">
                  <c:v>12.270006558012184</c:v>
                </c:pt>
                <c:pt idx="1156">
                  <c:v>12.236229452038256</c:v>
                </c:pt>
                <c:pt idx="1157">
                  <c:v>12.203054996169993</c:v>
                </c:pt>
                <c:pt idx="1158">
                  <c:v>12.170493020711223</c:v>
                </c:pt>
                <c:pt idx="1159">
                  <c:v>12.138553174484903</c:v>
                </c:pt>
                <c:pt idx="1160">
                  <c:v>12.107244921953312</c:v>
                </c:pt>
                <c:pt idx="1161">
                  <c:v>12.076577540424154</c:v>
                </c:pt>
                <c:pt idx="1162">
                  <c:v>12.046560117307775</c:v>
                </c:pt>
                <c:pt idx="1163">
                  <c:v>12.017201547417546</c:v>
                </c:pt>
                <c:pt idx="1164">
                  <c:v>11.988510530328123</c:v>
                </c:pt>
                <c:pt idx="1165">
                  <c:v>11.960495567804148</c:v>
                </c:pt>
                <c:pt idx="1166">
                  <c:v>11.933164961286701</c:v>
                </c:pt>
                <c:pt idx="1167">
                  <c:v>11.906526809427112</c:v>
                </c:pt>
                <c:pt idx="1168">
                  <c:v>11.880589005681751</c:v>
                </c:pt>
                <c:pt idx="1169">
                  <c:v>11.855359235979021</c:v>
                </c:pt>
                <c:pt idx="1170">
                  <c:v>11.830844976449521</c:v>
                </c:pt>
                <c:pt idx="1171">
                  <c:v>11.807053491194706</c:v>
                </c:pt>
                <c:pt idx="1172">
                  <c:v>11.783991830140321</c:v>
                </c:pt>
                <c:pt idx="1173">
                  <c:v>11.761666826963996</c:v>
                </c:pt>
                <c:pt idx="1174">
                  <c:v>11.740085097041034</c:v>
                </c:pt>
                <c:pt idx="1175">
                  <c:v>11.71925303550162</c:v>
                </c:pt>
                <c:pt idx="1176">
                  <c:v>11.69917681533958</c:v>
                </c:pt>
                <c:pt idx="1177">
                  <c:v>11.67986238556999</c:v>
                </c:pt>
                <c:pt idx="1178">
                  <c:v>11.672040909051077</c:v>
                </c:pt>
                <c:pt idx="1179">
                  <c:v>11.653815425469389</c:v>
                </c:pt>
                <c:pt idx="1180">
                  <c:v>11.63636517383534</c:v>
                </c:pt>
                <c:pt idx="1181">
                  <c:v>11.619695325042475</c:v>
                </c:pt>
                <c:pt idx="1182">
                  <c:v>11.60381081872298</c:v>
                </c:pt>
                <c:pt idx="1183">
                  <c:v>11.588716361797346</c:v>
                </c:pt>
                <c:pt idx="1184">
                  <c:v>11.574416427082109</c:v>
                </c:pt>
                <c:pt idx="1185">
                  <c:v>11.56091525195491</c:v>
                </c:pt>
                <c:pt idx="1186">
                  <c:v>11.548216837104015</c:v>
                </c:pt>
                <c:pt idx="1187">
                  <c:v>11.536324945345271</c:v>
                </c:pt>
                <c:pt idx="1188">
                  <c:v>11.525243100503982</c:v>
                </c:pt>
                <c:pt idx="1189">
                  <c:v>11.514974586368638</c:v>
                </c:pt>
                <c:pt idx="1190">
                  <c:v>11.505522445720638</c:v>
                </c:pt>
                <c:pt idx="1191">
                  <c:v>11.496889479435245</c:v>
                </c:pt>
                <c:pt idx="1192">
                  <c:v>11.489078245644862</c:v>
                </c:pt>
                <c:pt idx="1193">
                  <c:v>11.482091058988289</c:v>
                </c:pt>
                <c:pt idx="1194">
                  <c:v>11.475929989918251</c:v>
                </c:pt>
                <c:pt idx="1195">
                  <c:v>11.470596864093785</c:v>
                </c:pt>
                <c:pt idx="1196">
                  <c:v>11.466093261834477</c:v>
                </c:pt>
                <c:pt idx="1197">
                  <c:v>11.462420517654525</c:v>
                </c:pt>
                <c:pt idx="1198">
                  <c:v>11.459579719867815</c:v>
                </c:pt>
                <c:pt idx="1199">
                  <c:v>11.45757171026421</c:v>
                </c:pt>
                <c:pt idx="1200">
                  <c:v>11.456397083859946</c:v>
                </c:pt>
                <c:pt idx="1201">
                  <c:v>11.456056188722185</c:v>
                </c:pt>
                <c:pt idx="1202">
                  <c:v>11.456549125865585</c:v>
                </c:pt>
                <c:pt idx="1203">
                  <c:v>11.457875749222339</c:v>
                </c:pt>
                <c:pt idx="1204">
                  <c:v>11.460035665685032</c:v>
                </c:pt>
                <c:pt idx="1205">
                  <c:v>11.463028235224259</c:v>
                </c:pt>
                <c:pt idx="1206">
                  <c:v>11.46685257107645</c:v>
                </c:pt>
                <c:pt idx="1207">
                  <c:v>11.471507540008625</c:v>
                </c:pt>
                <c:pt idx="1208">
                  <c:v>11.476991762653652</c:v>
                </c:pt>
                <c:pt idx="1209">
                  <c:v>11.479521222583141</c:v>
                </c:pt>
                <c:pt idx="1210">
                  <c:v>11.486177381151165</c:v>
                </c:pt>
                <c:pt idx="1211">
                  <c:v>11.493658446441062</c:v>
                </c:pt>
                <c:pt idx="1212">
                  <c:v>11.501962201650809</c:v>
                </c:pt>
                <c:pt idx="1213">
                  <c:v>11.511086186200284</c:v>
                </c:pt>
                <c:pt idx="1214">
                  <c:v>11.521027696454023</c:v>
                </c:pt>
                <c:pt idx="1215">
                  <c:v>11.531783786528905</c:v>
                </c:pt>
                <c:pt idx="1216">
                  <c:v>11.543351269163308</c:v>
                </c:pt>
                <c:pt idx="1217">
                  <c:v>11.555726716665177</c:v>
                </c:pt>
                <c:pt idx="1218">
                  <c:v>11.568906461917106</c:v>
                </c:pt>
                <c:pt idx="1219">
                  <c:v>11.582886599478663</c:v>
                </c:pt>
                <c:pt idx="1220">
                  <c:v>11.597662986734978</c:v>
                </c:pt>
                <c:pt idx="1221">
                  <c:v>11.613231245120483</c:v>
                </c:pt>
                <c:pt idx="1222">
                  <c:v>11.629586761425749</c:v>
                </c:pt>
                <c:pt idx="1223">
                  <c:v>11.646724689160164</c:v>
                </c:pt>
                <c:pt idx="1224">
                  <c:v>11.664639949984188</c:v>
                </c:pt>
                <c:pt idx="1225">
                  <c:v>11.683327235217382</c:v>
                </c:pt>
                <c:pt idx="1226">
                  <c:v>11.702781007415675</c:v>
                </c:pt>
                <c:pt idx="1227">
                  <c:v>11.722995502008697</c:v>
                </c:pt>
                <c:pt idx="1228">
                  <c:v>11.743964729003419</c:v>
                </c:pt>
                <c:pt idx="1229">
                  <c:v>11.765682474762995</c:v>
                </c:pt>
                <c:pt idx="1230">
                  <c:v>11.788142303852824</c:v>
                </c:pt>
                <c:pt idx="1231">
                  <c:v>11.811337560943318</c:v>
                </c:pt>
                <c:pt idx="1232">
                  <c:v>11.835261372774301</c:v>
                </c:pt>
                <c:pt idx="1233">
                  <c:v>11.859906650206426</c:v>
                </c:pt>
                <c:pt idx="1234">
                  <c:v>11.885266090314815</c:v>
                </c:pt>
                <c:pt idx="1235">
                  <c:v>11.911332178547498</c:v>
                </c:pt>
                <c:pt idx="1236">
                  <c:v>11.938097190957114</c:v>
                </c:pt>
                <c:pt idx="1237">
                  <c:v>12.034708071021239</c:v>
                </c:pt>
                <c:pt idx="1238">
                  <c:v>12.064462359424684</c:v>
                </c:pt>
                <c:pt idx="1239">
                  <c:v>12.094870196233616</c:v>
                </c:pt>
                <c:pt idx="1240">
                  <c:v>12.125922570946624</c:v>
                </c:pt>
                <c:pt idx="1241">
                  <c:v>12.157610282071532</c:v>
                </c:pt>
                <c:pt idx="1242">
                  <c:v>12.189923939858907</c:v>
                </c:pt>
                <c:pt idx="1243">
                  <c:v>12.22285396907807</c:v>
                </c:pt>
                <c:pt idx="1244">
                  <c:v>12.25639061184372</c:v>
                </c:pt>
                <c:pt idx="1245">
                  <c:v>12.29052393053191</c:v>
                </c:pt>
                <c:pt idx="1246">
                  <c:v>12.325243810696444</c:v>
                </c:pt>
                <c:pt idx="1247">
                  <c:v>12.360539964094848</c:v>
                </c:pt>
                <c:pt idx="1248">
                  <c:v>12.396401931707658</c:v>
                </c:pt>
                <c:pt idx="1249">
                  <c:v>12.432819086863608</c:v>
                </c:pt>
                <c:pt idx="1250">
                  <c:v>12.469780638377614</c:v>
                </c:pt>
                <c:pt idx="1251">
                  <c:v>12.507275633740445</c:v>
                </c:pt>
                <c:pt idx="1252">
                  <c:v>12.54529296237172</c:v>
                </c:pt>
                <c:pt idx="1253">
                  <c:v>12.583821358920423</c:v>
                </c:pt>
                <c:pt idx="1254">
                  <c:v>12.622849406595293</c:v>
                </c:pt>
                <c:pt idx="1255">
                  <c:v>12.662365540535266</c:v>
                </c:pt>
                <c:pt idx="1256">
                  <c:v>12.702358051265376</c:v>
                </c:pt>
                <c:pt idx="1257">
                  <c:v>12.742815088137434</c:v>
                </c:pt>
                <c:pt idx="1258">
                  <c:v>12.783724662853931</c:v>
                </c:pt>
                <c:pt idx="1259">
                  <c:v>12.825074653029231</c:v>
                </c:pt>
                <c:pt idx="1260">
                  <c:v>12.866852805773277</c:v>
                </c:pt>
                <c:pt idx="1261">
                  <c:v>12.909046741308936</c:v>
                </c:pt>
                <c:pt idx="1262">
                  <c:v>12.951643956671406</c:v>
                </c:pt>
                <c:pt idx="1263">
                  <c:v>12.994631829377449</c:v>
                </c:pt>
                <c:pt idx="1264">
                  <c:v>13.037997621201711</c:v>
                </c:pt>
                <c:pt idx="1265">
                  <c:v>13.081728481915004</c:v>
                </c:pt>
                <c:pt idx="1266">
                  <c:v>13.125811453124069</c:v>
                </c:pt>
                <c:pt idx="1267">
                  <c:v>13.170233472097864</c:v>
                </c:pt>
                <c:pt idx="1268">
                  <c:v>13.188839586677801</c:v>
                </c:pt>
                <c:pt idx="1269">
                  <c:v>13.233719367368339</c:v>
                </c:pt>
                <c:pt idx="1270">
                  <c:v>13.278906220379852</c:v>
                </c:pt>
                <c:pt idx="1271">
                  <c:v>13.324386755863037</c:v>
                </c:pt>
                <c:pt idx="1272">
                  <c:v>13.370147496963286</c:v>
                </c:pt>
                <c:pt idx="1273">
                  <c:v>13.416174883775746</c:v>
                </c:pt>
                <c:pt idx="1274">
                  <c:v>13.462455277397174</c:v>
                </c:pt>
                <c:pt idx="1275">
                  <c:v>13.508974963953056</c:v>
                </c:pt>
                <c:pt idx="1276">
                  <c:v>13.555720158651409</c:v>
                </c:pt>
                <c:pt idx="1277">
                  <c:v>13.602677009877228</c:v>
                </c:pt>
                <c:pt idx="1278">
                  <c:v>13.64983160330701</c:v>
                </c:pt>
                <c:pt idx="1279">
                  <c:v>13.697169966022058</c:v>
                </c:pt>
                <c:pt idx="1280">
                  <c:v>13.744678070633848</c:v>
                </c:pt>
                <c:pt idx="1281">
                  <c:v>13.792341839470669</c:v>
                </c:pt>
                <c:pt idx="1282">
                  <c:v>13.840147148734207</c:v>
                </c:pt>
                <c:pt idx="1283">
                  <c:v>13.888079832674574</c:v>
                </c:pt>
                <c:pt idx="1284">
                  <c:v>13.936125687797963</c:v>
                </c:pt>
                <c:pt idx="1285">
                  <c:v>13.984270477085646</c:v>
                </c:pt>
                <c:pt idx="1286">
                  <c:v>14.032499934202608</c:v>
                </c:pt>
                <c:pt idx="1287">
                  <c:v>14.080799767714746</c:v>
                </c:pt>
                <c:pt idx="1288">
                  <c:v>14.129155665333878</c:v>
                </c:pt>
                <c:pt idx="1289">
                  <c:v>14.177553298169038</c:v>
                </c:pt>
                <c:pt idx="1290">
                  <c:v>14.225978324962229</c:v>
                </c:pt>
                <c:pt idx="1291">
                  <c:v>14.274416396322684</c:v>
                </c:pt>
                <c:pt idx="1292">
                  <c:v>14.322853159009593</c:v>
                </c:pt>
                <c:pt idx="1293">
                  <c:v>14.37127426016994</c:v>
                </c:pt>
                <c:pt idx="1294">
                  <c:v>14.419665351581317</c:v>
                </c:pt>
                <c:pt idx="1295">
                  <c:v>14.468012093913869</c:v>
                </c:pt>
                <c:pt idx="1296">
                  <c:v>14.516300160989546</c:v>
                </c:pt>
                <c:pt idx="1297">
                  <c:v>14.564515244017029</c:v>
                </c:pt>
                <c:pt idx="1298">
                  <c:v>14.632667161972934</c:v>
                </c:pt>
                <c:pt idx="1299">
                  <c:v>14.680646933958032</c:v>
                </c:pt>
                <c:pt idx="1300">
                  <c:v>14.728505022399171</c:v>
                </c:pt>
                <c:pt idx="1301">
                  <c:v>14.77622724590681</c:v>
                </c:pt>
                <c:pt idx="1302">
                  <c:v>14.823799463351174</c:v>
                </c:pt>
                <c:pt idx="1303">
                  <c:v>14.871207578062588</c:v>
                </c:pt>
                <c:pt idx="1304">
                  <c:v>14.9184375419985</c:v>
                </c:pt>
                <c:pt idx="1305">
                  <c:v>14.965475359891309</c:v>
                </c:pt>
                <c:pt idx="1306">
                  <c:v>15.012307093430351</c:v>
                </c:pt>
                <c:pt idx="1307">
                  <c:v>15.058918865352371</c:v>
                </c:pt>
                <c:pt idx="1308">
                  <c:v>15.105296863593235</c:v>
                </c:pt>
                <c:pt idx="1309">
                  <c:v>15.151427345341345</c:v>
                </c:pt>
                <c:pt idx="1310">
                  <c:v>15.197296641144295</c:v>
                </c:pt>
                <c:pt idx="1311">
                  <c:v>15.242891158944602</c:v>
                </c:pt>
                <c:pt idx="1312">
                  <c:v>15.288197388097771</c:v>
                </c:pt>
                <c:pt idx="1313">
                  <c:v>15.333201903385572</c:v>
                </c:pt>
                <c:pt idx="1314">
                  <c:v>15.377891369003656</c:v>
                </c:pt>
                <c:pt idx="1315">
                  <c:v>15.422252542503552</c:v>
                </c:pt>
                <c:pt idx="1316">
                  <c:v>15.466272278702784</c:v>
                </c:pt>
                <c:pt idx="1317">
                  <c:v>15.509937533612796</c:v>
                </c:pt>
                <c:pt idx="1318">
                  <c:v>15.553235368266957</c:v>
                </c:pt>
                <c:pt idx="1319">
                  <c:v>15.596152952591567</c:v>
                </c:pt>
                <c:pt idx="1320">
                  <c:v>15.63867756917108</c:v>
                </c:pt>
                <c:pt idx="1321">
                  <c:v>15.680796617048404</c:v>
                </c:pt>
                <c:pt idx="1322">
                  <c:v>15.72249761544504</c:v>
                </c:pt>
                <c:pt idx="1323">
                  <c:v>15.763768207450703</c:v>
                </c:pt>
                <c:pt idx="1324">
                  <c:v>15.804596163693999</c:v>
                </c:pt>
                <c:pt idx="1325">
                  <c:v>15.844969385974739</c:v>
                </c:pt>
                <c:pt idx="1326">
                  <c:v>15.884875910840028</c:v>
                </c:pt>
                <c:pt idx="1327">
                  <c:v>15.924303913116864</c:v>
                </c:pt>
                <c:pt idx="1328">
                  <c:v>15.963241709441489</c:v>
                </c:pt>
                <c:pt idx="1329">
                  <c:v>15.979318364091936</c:v>
                </c:pt>
                <c:pt idx="1330">
                  <c:v>16.017541986219207</c:v>
                </c:pt>
                <c:pt idx="1331">
                  <c:v>16.055247773940856</c:v>
                </c:pt>
                <c:pt idx="1332">
                  <c:v>16.092424554214322</c:v>
                </c:pt>
                <c:pt idx="1333">
                  <c:v>16.129061310761283</c:v>
                </c:pt>
                <c:pt idx="1334">
                  <c:v>16.165147187323875</c:v>
                </c:pt>
                <c:pt idx="1335">
                  <c:v>16.200671490870448</c:v>
                </c:pt>
                <c:pt idx="1336">
                  <c:v>16.23562369478703</c:v>
                </c:pt>
                <c:pt idx="1337">
                  <c:v>16.269993441988468</c:v>
                </c:pt>
                <c:pt idx="1338">
                  <c:v>16.303770547962387</c:v>
                </c:pt>
                <c:pt idx="1339">
                  <c:v>16.336945003830635</c:v>
                </c:pt>
                <c:pt idx="1340">
                  <c:v>16.369506979289394</c:v>
                </c:pt>
                <c:pt idx="1341">
                  <c:v>16.401446825515702</c:v>
                </c:pt>
                <c:pt idx="1342">
                  <c:v>16.432755078047283</c:v>
                </c:pt>
                <c:pt idx="1343">
                  <c:v>16.463422459576428</c:v>
                </c:pt>
                <c:pt idx="1344">
                  <c:v>16.493439882692794</c:v>
                </c:pt>
                <c:pt idx="1345">
                  <c:v>16.522798452583011</c:v>
                </c:pt>
                <c:pt idx="1346">
                  <c:v>16.551489469672422</c:v>
                </c:pt>
                <c:pt idx="1347">
                  <c:v>16.57950443219638</c:v>
                </c:pt>
                <c:pt idx="1348">
                  <c:v>16.606835038713815</c:v>
                </c:pt>
                <c:pt idx="1349">
                  <c:v>16.63347319057339</c:v>
                </c:pt>
                <c:pt idx="1350">
                  <c:v>16.659410994318741</c:v>
                </c:pt>
                <c:pt idx="1351">
                  <c:v>16.684640764021456</c:v>
                </c:pt>
                <c:pt idx="1352">
                  <c:v>16.709155023550942</c:v>
                </c:pt>
                <c:pt idx="1353">
                  <c:v>16.732946508805743</c:v>
                </c:pt>
                <c:pt idx="1354">
                  <c:v>16.756008169857715</c:v>
                </c:pt>
                <c:pt idx="1355">
                  <c:v>16.778333173036422</c:v>
                </c:pt>
                <c:pt idx="1356">
                  <c:v>16.799914902959372</c:v>
                </c:pt>
                <c:pt idx="1357">
                  <c:v>16.82074696449661</c:v>
                </c:pt>
                <c:pt idx="1358">
                  <c:v>16.840823184660795</c:v>
                </c:pt>
                <c:pt idx="1359">
                  <c:v>16.867959090949281</c:v>
                </c:pt>
                <c:pt idx="1360">
                  <c:v>16.886184574530951</c:v>
                </c:pt>
                <c:pt idx="1361">
                  <c:v>16.903634826163184</c:v>
                </c:pt>
                <c:pt idx="1362">
                  <c:v>16.920304674957837</c:v>
                </c:pt>
                <c:pt idx="1363">
                  <c:v>16.936189181277314</c:v>
                </c:pt>
                <c:pt idx="1364">
                  <c:v>16.951283638201382</c:v>
                </c:pt>
                <c:pt idx="1365">
                  <c:v>16.965583572918156</c:v>
                </c:pt>
                <c:pt idx="1366">
                  <c:v>16.979084748045342</c:v>
                </c:pt>
                <c:pt idx="1367">
                  <c:v>16.991783162896219</c:v>
                </c:pt>
                <c:pt idx="1368">
                  <c:v>17.003675054653733</c:v>
                </c:pt>
                <c:pt idx="1369">
                  <c:v>17.014756899496223</c:v>
                </c:pt>
                <c:pt idx="1370">
                  <c:v>17.02502541363155</c:v>
                </c:pt>
                <c:pt idx="1371">
                  <c:v>17.034477554278578</c:v>
                </c:pt>
                <c:pt idx="1372">
                  <c:v>17.043110520564912</c:v>
                </c:pt>
                <c:pt idx="1373">
                  <c:v>17.050921754355279</c:v>
                </c:pt>
                <c:pt idx="1374">
                  <c:v>17.057908941011839</c:v>
                </c:pt>
                <c:pt idx="1375">
                  <c:v>17.064070010081252</c:v>
                </c:pt>
                <c:pt idx="1376">
                  <c:v>17.069403135906306</c:v>
                </c:pt>
                <c:pt idx="1377">
                  <c:v>17.073906738165601</c:v>
                </c:pt>
                <c:pt idx="1378">
                  <c:v>17.077579482345534</c:v>
                </c:pt>
                <c:pt idx="1379">
                  <c:v>17.08042028013223</c:v>
                </c:pt>
                <c:pt idx="1380">
                  <c:v>17.08242828973582</c:v>
                </c:pt>
                <c:pt idx="1381">
                  <c:v>17.08360291614007</c:v>
                </c:pt>
                <c:pt idx="1382">
                  <c:v>17.08394381127782</c:v>
                </c:pt>
                <c:pt idx="1383">
                  <c:v>17.083450874134396</c:v>
                </c:pt>
                <c:pt idx="1384">
                  <c:v>17.082124250777628</c:v>
                </c:pt>
                <c:pt idx="1385">
                  <c:v>17.079964334314919</c:v>
                </c:pt>
                <c:pt idx="1386">
                  <c:v>17.076971764775674</c:v>
                </c:pt>
                <c:pt idx="1387">
                  <c:v>17.07314742892347</c:v>
                </c:pt>
                <c:pt idx="1388">
                  <c:v>17.068492459991276</c:v>
                </c:pt>
                <c:pt idx="1389">
                  <c:v>17.063008237346235</c:v>
                </c:pt>
                <c:pt idx="1390">
                  <c:v>17.060478777416741</c:v>
                </c:pt>
                <c:pt idx="1391">
                  <c:v>17.053822618848699</c:v>
                </c:pt>
                <c:pt idx="1392">
                  <c:v>17.046341553558786</c:v>
                </c:pt>
                <c:pt idx="1393">
                  <c:v>17.038037798349023</c:v>
                </c:pt>
                <c:pt idx="1394">
                  <c:v>17.028913813800539</c:v>
                </c:pt>
                <c:pt idx="1395">
                  <c:v>17.018972303545777</c:v>
                </c:pt>
                <c:pt idx="1396">
                  <c:v>17.008216213470877</c:v>
                </c:pt>
                <c:pt idx="1397">
                  <c:v>16.996648730836462</c:v>
                </c:pt>
                <c:pt idx="1398">
                  <c:v>16.984273283335927</c:v>
                </c:pt>
                <c:pt idx="1399">
                  <c:v>16.971093538082634</c:v>
                </c:pt>
                <c:pt idx="1400">
                  <c:v>16.95711340052106</c:v>
                </c:pt>
                <c:pt idx="1401">
                  <c:v>16.942337013266332</c:v>
                </c:pt>
                <c:pt idx="1402">
                  <c:v>16.926768754879209</c:v>
                </c:pt>
                <c:pt idx="1403">
                  <c:v>16.910413238573931</c:v>
                </c:pt>
                <c:pt idx="1404">
                  <c:v>16.893275310839499</c:v>
                </c:pt>
                <c:pt idx="1405">
                  <c:v>16.875360050017392</c:v>
                </c:pt>
                <c:pt idx="1406">
                  <c:v>16.856672764782253</c:v>
                </c:pt>
                <c:pt idx="1407">
                  <c:v>16.837218992583942</c:v>
                </c:pt>
                <c:pt idx="1408">
                  <c:v>16.817004497993082</c:v>
                </c:pt>
                <c:pt idx="1409">
                  <c:v>16.796035270996171</c:v>
                </c:pt>
                <c:pt idx="1410">
                  <c:v>16.774317525236579</c:v>
                </c:pt>
                <c:pt idx="1411">
                  <c:v>16.751857696146736</c:v>
                </c:pt>
                <c:pt idx="1412">
                  <c:v>16.72866243905872</c:v>
                </c:pt>
                <c:pt idx="1413">
                  <c:v>16.704738627225233</c:v>
                </c:pt>
                <c:pt idx="1414">
                  <c:v>16.680093349793093</c:v>
                </c:pt>
                <c:pt idx="1415">
                  <c:v>16.65473390968469</c:v>
                </c:pt>
                <c:pt idx="1416">
                  <c:v>16.628667821451995</c:v>
                </c:pt>
                <c:pt idx="1417">
                  <c:v>16.601902809042365</c:v>
                </c:pt>
                <c:pt idx="1418">
                  <c:v>16.5744468035039</c:v>
                </c:pt>
                <c:pt idx="1419">
                  <c:v>16.546307940640578</c:v>
                </c:pt>
                <c:pt idx="1420">
                  <c:v>16.5174945586107</c:v>
                </c:pt>
                <c:pt idx="1421">
                  <c:v>16.505291928978195</c:v>
                </c:pt>
                <c:pt idx="1422">
                  <c:v>16.475537640574739</c:v>
                </c:pt>
                <c:pt idx="1423">
                  <c:v>16.445129803765795</c:v>
                </c:pt>
                <c:pt idx="1424">
                  <c:v>16.414077429052774</c:v>
                </c:pt>
                <c:pt idx="1425">
                  <c:v>16.38238971792785</c:v>
                </c:pt>
                <c:pt idx="1426">
                  <c:v>16.350076060140466</c:v>
                </c:pt>
                <c:pt idx="1427">
                  <c:v>16.317146030921293</c:v>
                </c:pt>
                <c:pt idx="1428">
                  <c:v>16.283609388155629</c:v>
                </c:pt>
                <c:pt idx="1429">
                  <c:v>16.249476069467427</c:v>
                </c:pt>
                <c:pt idx="1430">
                  <c:v>16.214756189302886</c:v>
                </c:pt>
                <c:pt idx="1431">
                  <c:v>16.179460035904469</c:v>
                </c:pt>
                <c:pt idx="1432">
                  <c:v>16.143598068291649</c:v>
                </c:pt>
                <c:pt idx="1433">
                  <c:v>16.107180913135686</c:v>
                </c:pt>
                <c:pt idx="1434">
                  <c:v>16.070219361621671</c:v>
                </c:pt>
                <c:pt idx="1435">
                  <c:v>16.032724366258829</c:v>
                </c:pt>
                <c:pt idx="1436">
                  <c:v>15.994707037627544</c:v>
                </c:pt>
                <c:pt idx="1437">
                  <c:v>15.956178641078832</c:v>
                </c:pt>
                <c:pt idx="1438">
                  <c:v>15.917150593403953</c:v>
                </c:pt>
                <c:pt idx="1439">
                  <c:v>15.87763445946397</c:v>
                </c:pt>
                <c:pt idx="1440">
                  <c:v>15.83764194873385</c:v>
                </c:pt>
                <c:pt idx="1441">
                  <c:v>15.797184911866083</c:v>
                </c:pt>
                <c:pt idx="1442">
                  <c:v>15.756275337145279</c:v>
                </c:pt>
                <c:pt idx="1443">
                  <c:v>15.71492534696997</c:v>
                </c:pt>
                <c:pt idx="1444">
                  <c:v>15.673147194230353</c:v>
                </c:pt>
                <c:pt idx="1445">
                  <c:v>15.63095325869025</c:v>
                </c:pt>
                <c:pt idx="1446">
                  <c:v>15.588356043327773</c:v>
                </c:pt>
                <c:pt idx="1447">
                  <c:v>15.545368170621723</c:v>
                </c:pt>
                <c:pt idx="1448">
                  <c:v>15.502002378802054</c:v>
                </c:pt>
                <c:pt idx="1449">
                  <c:v>15.458271518084153</c:v>
                </c:pt>
                <c:pt idx="1450">
                  <c:v>15.414188546875081</c:v>
                </c:pt>
                <c:pt idx="1451">
                  <c:v>15.351160413326065</c:v>
                </c:pt>
                <c:pt idx="1452">
                  <c:v>15.306280632630797</c:v>
                </c:pt>
                <c:pt idx="1453">
                  <c:v>15.261093779619276</c:v>
                </c:pt>
                <c:pt idx="1454">
                  <c:v>15.215613244136087</c:v>
                </c:pt>
                <c:pt idx="1455">
                  <c:v>15.169852503040683</c:v>
                </c:pt>
                <c:pt idx="1456">
                  <c:v>15.123825116223369</c:v>
                </c:pt>
                <c:pt idx="1457">
                  <c:v>15.077544722601935</c:v>
                </c:pt>
                <c:pt idx="1458">
                  <c:v>15.031025036050977</c:v>
                </c:pt>
                <c:pt idx="1459">
                  <c:v>14.984279841352642</c:v>
                </c:pt>
                <c:pt idx="1460">
                  <c:v>14.937322990121867</c:v>
                </c:pt>
                <c:pt idx="1461">
                  <c:v>14.890168396692081</c:v>
                </c:pt>
                <c:pt idx="1462">
                  <c:v>14.842830033982043</c:v>
                </c:pt>
                <c:pt idx="1463">
                  <c:v>14.795321929365238</c:v>
                </c:pt>
                <c:pt idx="1464">
                  <c:v>14.747658160528415</c:v>
                </c:pt>
                <c:pt idx="1465">
                  <c:v>14.699852851264874</c:v>
                </c:pt>
                <c:pt idx="1466">
                  <c:v>14.651920167324503</c:v>
                </c:pt>
                <c:pt idx="1467">
                  <c:v>14.603874312201112</c:v>
                </c:pt>
                <c:pt idx="1468">
                  <c:v>14.555729522913429</c:v>
                </c:pt>
                <c:pt idx="1469">
                  <c:v>14.507500065801565</c:v>
                </c:pt>
                <c:pt idx="1470">
                  <c:v>14.459200232284326</c:v>
                </c:pt>
                <c:pt idx="1471">
                  <c:v>14.410844334665192</c:v>
                </c:pt>
                <c:pt idx="1472">
                  <c:v>14.362446701830033</c:v>
                </c:pt>
                <c:pt idx="1473">
                  <c:v>14.314021675036841</c:v>
                </c:pt>
                <c:pt idx="1474">
                  <c:v>14.265583603676387</c:v>
                </c:pt>
                <c:pt idx="1475">
                  <c:v>14.217146840989477</c:v>
                </c:pt>
                <c:pt idx="1476">
                  <c:v>14.168725739829132</c:v>
                </c:pt>
                <c:pt idx="1477">
                  <c:v>14.120334648417753</c:v>
                </c:pt>
                <c:pt idx="1478">
                  <c:v>14.071987906085205</c:v>
                </c:pt>
                <c:pt idx="1479">
                  <c:v>14.023699839009527</c:v>
                </c:pt>
                <c:pt idx="1480">
                  <c:v>13.975484755982047</c:v>
                </c:pt>
                <c:pt idx="1481">
                  <c:v>13.927356944182618</c:v>
                </c:pt>
                <c:pt idx="1482">
                  <c:v>13.907332838026143</c:v>
                </c:pt>
                <c:pt idx="1483">
                  <c:v>13.859353066041049</c:v>
                </c:pt>
                <c:pt idx="1484">
                  <c:v>13.81149497759991</c:v>
                </c:pt>
                <c:pt idx="1485">
                  <c:v>13.76377275409731</c:v>
                </c:pt>
                <c:pt idx="1486">
                  <c:v>13.716200536647914</c:v>
                </c:pt>
                <c:pt idx="1487">
                  <c:v>13.668792421936502</c:v>
                </c:pt>
                <c:pt idx="1488">
                  <c:v>13.621562458005574</c:v>
                </c:pt>
                <c:pt idx="1489">
                  <c:v>13.574524640107789</c:v>
                </c:pt>
                <c:pt idx="1490">
                  <c:v>13.527692906568753</c:v>
                </c:pt>
                <c:pt idx="1491">
                  <c:v>13.481081134646736</c:v>
                </c:pt>
                <c:pt idx="1492">
                  <c:v>13.434703136410764</c:v>
                </c:pt>
                <c:pt idx="1493">
                  <c:v>13.388572654657771</c:v>
                </c:pt>
                <c:pt idx="1494">
                  <c:v>13.342703358854827</c:v>
                </c:pt>
                <c:pt idx="1495">
                  <c:v>13.297108841059329</c:v>
                </c:pt>
                <c:pt idx="1496">
                  <c:v>13.251802611901363</c:v>
                </c:pt>
                <c:pt idx="1497">
                  <c:v>13.206798096613566</c:v>
                </c:pt>
                <c:pt idx="1498">
                  <c:v>13.162108630995489</c:v>
                </c:pt>
                <c:pt idx="1499">
                  <c:v>13.11774745750027</c:v>
                </c:pt>
                <c:pt idx="1500">
                  <c:v>13.073727721296374</c:v>
                </c:pt>
                <c:pt idx="1501">
                  <c:v>13.030062466386369</c:v>
                </c:pt>
                <c:pt idx="1502">
                  <c:v>12.986764631732214</c:v>
                </c:pt>
                <c:pt idx="1503">
                  <c:v>12.943847047407614</c:v>
                </c:pt>
                <c:pt idx="1504">
                  <c:v>12.901322430828108</c:v>
                </c:pt>
                <c:pt idx="1505">
                  <c:v>12.85920338295079</c:v>
                </c:pt>
                <c:pt idx="1506">
                  <c:v>12.817502384554164</c:v>
                </c:pt>
                <c:pt idx="1507">
                  <c:v>12.77623179254851</c:v>
                </c:pt>
                <c:pt idx="1508">
                  <c:v>12.735403836305222</c:v>
                </c:pt>
                <c:pt idx="1509">
                  <c:v>12.695030614024491</c:v>
                </c:pt>
                <c:pt idx="1510">
                  <c:v>12.65512408915921</c:v>
                </c:pt>
                <c:pt idx="1511">
                  <c:v>12.615696086882384</c:v>
                </c:pt>
                <c:pt idx="1512">
                  <c:v>12.560681635907324</c:v>
                </c:pt>
                <c:pt idx="1513">
                  <c:v>12.522458013780065</c:v>
                </c:pt>
                <c:pt idx="1514">
                  <c:v>12.484752226058426</c:v>
                </c:pt>
                <c:pt idx="1515">
                  <c:v>12.44757544578497</c:v>
                </c:pt>
                <c:pt idx="1516">
                  <c:v>12.410938689238019</c:v>
                </c:pt>
                <c:pt idx="1517">
                  <c:v>12.374852812675437</c:v>
                </c:pt>
                <c:pt idx="1518">
                  <c:v>12.339328509128874</c:v>
                </c:pt>
                <c:pt idx="1519">
                  <c:v>12.304376305212305</c:v>
                </c:pt>
                <c:pt idx="1520">
                  <c:v>12.270006558014476</c:v>
                </c:pt>
                <c:pt idx="1521">
                  <c:v>12.236229452036971</c:v>
                </c:pt>
                <c:pt idx="1522">
                  <c:v>12.203054996168731</c:v>
                </c:pt>
                <c:pt idx="1523">
                  <c:v>12.170493020713394</c:v>
                </c:pt>
                <c:pt idx="1524">
                  <c:v>12.13855317448369</c:v>
                </c:pt>
                <c:pt idx="1525">
                  <c:v>12.107244921952123</c:v>
                </c:pt>
                <c:pt idx="1526">
                  <c:v>12.076577540422988</c:v>
                </c:pt>
                <c:pt idx="1527">
                  <c:v>12.046560117309774</c:v>
                </c:pt>
                <c:pt idx="1528">
                  <c:v>12.01720154741643</c:v>
                </c:pt>
                <c:pt idx="1529">
                  <c:v>11.988510530327034</c:v>
                </c:pt>
                <c:pt idx="1530">
                  <c:v>11.960495567806012</c:v>
                </c:pt>
                <c:pt idx="1531">
                  <c:v>11.933164961288517</c:v>
                </c:pt>
                <c:pt idx="1532">
                  <c:v>11.906526809426103</c:v>
                </c:pt>
                <c:pt idx="1533">
                  <c:v>11.880589005680768</c:v>
                </c:pt>
                <c:pt idx="1534">
                  <c:v>11.855359235980695</c:v>
                </c:pt>
                <c:pt idx="1535">
                  <c:v>11.830844976448594</c:v>
                </c:pt>
                <c:pt idx="1536">
                  <c:v>11.807053491193805</c:v>
                </c:pt>
                <c:pt idx="1537">
                  <c:v>11.783991830141849</c:v>
                </c:pt>
                <c:pt idx="1538">
                  <c:v>11.761666826963154</c:v>
                </c:pt>
                <c:pt idx="1539">
                  <c:v>11.74008509704022</c:v>
                </c:pt>
                <c:pt idx="1540">
                  <c:v>11.719253035502994</c:v>
                </c:pt>
                <c:pt idx="1541">
                  <c:v>11.699176815340905</c:v>
                </c:pt>
                <c:pt idx="1542">
                  <c:v>11.679862385569265</c:v>
                </c:pt>
                <c:pt idx="1543">
                  <c:v>11.672040909050363</c:v>
                </c:pt>
                <c:pt idx="1544">
                  <c:v>11.653815425468704</c:v>
                </c:pt>
                <c:pt idx="1545">
                  <c:v>11.636365173836488</c:v>
                </c:pt>
                <c:pt idx="1546">
                  <c:v>11.61969532504185</c:v>
                </c:pt>
                <c:pt idx="1547">
                  <c:v>11.603810818722387</c:v>
                </c:pt>
                <c:pt idx="1548">
                  <c:v>11.588716361798333</c:v>
                </c:pt>
                <c:pt idx="1549">
                  <c:v>11.574416427083044</c:v>
                </c:pt>
                <c:pt idx="1550">
                  <c:v>11.560915251954405</c:v>
                </c:pt>
                <c:pt idx="1551">
                  <c:v>11.548216837103542</c:v>
                </c:pt>
                <c:pt idx="1552">
                  <c:v>11.536324945346044</c:v>
                </c:pt>
                <c:pt idx="1553">
                  <c:v>11.525243100503571</c:v>
                </c:pt>
                <c:pt idx="1554">
                  <c:v>11.514974586368259</c:v>
                </c:pt>
                <c:pt idx="1555">
                  <c:v>11.505522445721247</c:v>
                </c:pt>
                <c:pt idx="1556">
                  <c:v>11.49688947943493</c:v>
                </c:pt>
                <c:pt idx="1557">
                  <c:v>11.489078245644578</c:v>
                </c:pt>
                <c:pt idx="1558">
                  <c:v>11.482091058988035</c:v>
                </c:pt>
                <c:pt idx="1559">
                  <c:v>11.475929989918638</c:v>
                </c:pt>
                <c:pt idx="1560">
                  <c:v>11.470596864093597</c:v>
                </c:pt>
                <c:pt idx="1561">
                  <c:v>11.46609326183432</c:v>
                </c:pt>
                <c:pt idx="1562">
                  <c:v>11.462420517654401</c:v>
                </c:pt>
                <c:pt idx="1563">
                  <c:v>11.459579719867978</c:v>
                </c:pt>
                <c:pt idx="1564">
                  <c:v>11.457571710264148</c:v>
                </c:pt>
                <c:pt idx="1565">
                  <c:v>11.456397083859915</c:v>
                </c:pt>
                <c:pt idx="1566">
                  <c:v>11.456056188722179</c:v>
                </c:pt>
                <c:pt idx="1567">
                  <c:v>11.456549125865621</c:v>
                </c:pt>
                <c:pt idx="1568">
                  <c:v>11.457875749222405</c:v>
                </c:pt>
                <c:pt idx="1569">
                  <c:v>11.460035665685131</c:v>
                </c:pt>
                <c:pt idx="1570">
                  <c:v>11.46302823522403</c:v>
                </c:pt>
                <c:pt idx="1571">
                  <c:v>11.466852571076611</c:v>
                </c:pt>
                <c:pt idx="1572">
                  <c:v>11.471507540008819</c:v>
                </c:pt>
                <c:pt idx="1573">
                  <c:v>11.476991762653256</c:v>
                </c:pt>
                <c:pt idx="1574">
                  <c:v>11.479521222583379</c:v>
                </c:pt>
                <c:pt idx="1575">
                  <c:v>11.486177381150689</c:v>
                </c:pt>
                <c:pt idx="1576">
                  <c:v>11.493658446441366</c:v>
                </c:pt>
                <c:pt idx="1577">
                  <c:v>11.501962201651144</c:v>
                </c:pt>
                <c:pt idx="1578">
                  <c:v>11.511086186199641</c:v>
                </c:pt>
                <c:pt idx="1579">
                  <c:v>11.521027696453327</c:v>
                </c:pt>
                <c:pt idx="1580">
                  <c:v>11.531783786529335</c:v>
                </c:pt>
                <c:pt idx="1581">
                  <c:v>11.543351269163766</c:v>
                </c:pt>
                <c:pt idx="1582">
                  <c:v>11.555726716664317</c:v>
                </c:pt>
                <c:pt idx="1583">
                  <c:v>11.568906461917626</c:v>
                </c:pt>
                <c:pt idx="1584">
                  <c:v>11.582886599479215</c:v>
                </c:pt>
                <c:pt idx="1585">
                  <c:v>11.597662986733956</c:v>
                </c:pt>
                <c:pt idx="1586">
                  <c:v>11.613231245121096</c:v>
                </c:pt>
                <c:pt idx="1587">
                  <c:v>11.629586761426392</c:v>
                </c:pt>
                <c:pt idx="1588">
                  <c:v>11.646724689160838</c:v>
                </c:pt>
                <c:pt idx="1589">
                  <c:v>11.664639949982957</c:v>
                </c:pt>
                <c:pt idx="1590">
                  <c:v>11.683327235218114</c:v>
                </c:pt>
                <c:pt idx="1591">
                  <c:v>11.702781007416435</c:v>
                </c:pt>
                <c:pt idx="1592">
                  <c:v>11.722995502007311</c:v>
                </c:pt>
                <c:pt idx="1593">
                  <c:v>11.743964729001982</c:v>
                </c:pt>
                <c:pt idx="1594">
                  <c:v>11.765682474763842</c:v>
                </c:pt>
                <c:pt idx="1595">
                  <c:v>11.7881423038537</c:v>
                </c:pt>
                <c:pt idx="1596">
                  <c:v>11.811337560941732</c:v>
                </c:pt>
                <c:pt idx="1597">
                  <c:v>11.835261372775234</c:v>
                </c:pt>
                <c:pt idx="1598">
                  <c:v>11.859906650207385</c:v>
                </c:pt>
                <c:pt idx="1599">
                  <c:v>11.885266090315803</c:v>
                </c:pt>
                <c:pt idx="1600">
                  <c:v>11.91133217854572</c:v>
                </c:pt>
                <c:pt idx="1601">
                  <c:v>11.938097190958153</c:v>
                </c:pt>
                <c:pt idx="1602">
                  <c:v>12.034708071022367</c:v>
                </c:pt>
                <c:pt idx="1603">
                  <c:v>12.064462359425839</c:v>
                </c:pt>
                <c:pt idx="1604">
                  <c:v>12.094870196234796</c:v>
                </c:pt>
                <c:pt idx="1605">
                  <c:v>12.125922570944514</c:v>
                </c:pt>
                <c:pt idx="1606">
                  <c:v>12.15761028207276</c:v>
                </c:pt>
                <c:pt idx="1607">
                  <c:v>12.189923939860158</c:v>
                </c:pt>
                <c:pt idx="1608">
                  <c:v>12.222853969075834</c:v>
                </c:pt>
                <c:pt idx="1609">
                  <c:v>12.256390611845019</c:v>
                </c:pt>
                <c:pt idx="1610">
                  <c:v>12.290523930533231</c:v>
                </c:pt>
                <c:pt idx="1611">
                  <c:v>12.325243810697787</c:v>
                </c:pt>
                <c:pt idx="1612">
                  <c:v>12.360539964092453</c:v>
                </c:pt>
                <c:pt idx="1613">
                  <c:v>12.396401931709045</c:v>
                </c:pt>
                <c:pt idx="1614">
                  <c:v>12.432819086865017</c:v>
                </c:pt>
                <c:pt idx="1615">
                  <c:v>12.469780638375108</c:v>
                </c:pt>
                <c:pt idx="1616">
                  <c:v>12.507275633737903</c:v>
                </c:pt>
                <c:pt idx="1617">
                  <c:v>12.545292962373189</c:v>
                </c:pt>
                <c:pt idx="1618">
                  <c:v>12.583821358921911</c:v>
                </c:pt>
                <c:pt idx="1619">
                  <c:v>12.62284940659265</c:v>
                </c:pt>
                <c:pt idx="1620">
                  <c:v>12.662365540536792</c:v>
                </c:pt>
                <c:pt idx="1621">
                  <c:v>12.70235805126692</c:v>
                </c:pt>
                <c:pt idx="1622">
                  <c:v>12.742815088134696</c:v>
                </c:pt>
                <c:pt idx="1623">
                  <c:v>12.78372466285551</c:v>
                </c:pt>
                <c:pt idx="1624">
                  <c:v>12.825074653030827</c:v>
                </c:pt>
                <c:pt idx="1625">
                  <c:v>12.866852805770451</c:v>
                </c:pt>
                <c:pt idx="1626">
                  <c:v>12.909046741306083</c:v>
                </c:pt>
                <c:pt idx="1627">
                  <c:v>12.951643956673047</c:v>
                </c:pt>
                <c:pt idx="1628">
                  <c:v>12.994631829379106</c:v>
                </c:pt>
                <c:pt idx="1629">
                  <c:v>13.03799762119878</c:v>
                </c:pt>
                <c:pt idx="1630">
                  <c:v>13.081728481916688</c:v>
                </c:pt>
                <c:pt idx="1631">
                  <c:v>13.125811453125767</c:v>
                </c:pt>
                <c:pt idx="1632">
                  <c:v>13.170233472094864</c:v>
                </c:pt>
                <c:pt idx="1633">
                  <c:v>13.188839586674792</c:v>
                </c:pt>
                <c:pt idx="1634">
                  <c:v>13.233719367365309</c:v>
                </c:pt>
                <c:pt idx="1635">
                  <c:v>13.278906220381593</c:v>
                </c:pt>
                <c:pt idx="1636">
                  <c:v>13.324386755864786</c:v>
                </c:pt>
                <c:pt idx="1637">
                  <c:v>13.370147496960197</c:v>
                </c:pt>
                <c:pt idx="1638">
                  <c:v>13.416174883777517</c:v>
                </c:pt>
                <c:pt idx="1639">
                  <c:v>13.462455277398954</c:v>
                </c:pt>
                <c:pt idx="1640">
                  <c:v>13.508974963949917</c:v>
                </c:pt>
                <c:pt idx="1641">
                  <c:v>13.555720158648256</c:v>
                </c:pt>
                <c:pt idx="1642">
                  <c:v>13.602677009879034</c:v>
                </c:pt>
                <c:pt idx="1643">
                  <c:v>13.649831603308824</c:v>
                </c:pt>
                <c:pt idx="1644">
                  <c:v>13.697169966018865</c:v>
                </c:pt>
                <c:pt idx="1645">
                  <c:v>13.744678070635674</c:v>
                </c:pt>
                <c:pt idx="1646">
                  <c:v>13.792341839472501</c:v>
                </c:pt>
                <c:pt idx="1647">
                  <c:v>13.840147148736044</c:v>
                </c:pt>
                <c:pt idx="1648">
                  <c:v>13.888079832671345</c:v>
                </c:pt>
                <c:pt idx="1649">
                  <c:v>13.936125687799809</c:v>
                </c:pt>
                <c:pt idx="1650">
                  <c:v>13.984270477087495</c:v>
                </c:pt>
                <c:pt idx="1651">
                  <c:v>14.032499934199359</c:v>
                </c:pt>
                <c:pt idx="1652">
                  <c:v>14.080799767711493</c:v>
                </c:pt>
                <c:pt idx="1653">
                  <c:v>14.129155665335734</c:v>
                </c:pt>
                <c:pt idx="1654">
                  <c:v>14.177553298170896</c:v>
                </c:pt>
                <c:pt idx="1655">
                  <c:v>14.22597832495897</c:v>
                </c:pt>
                <c:pt idx="1656">
                  <c:v>14.274416396324542</c:v>
                </c:pt>
                <c:pt idx="1657">
                  <c:v>14.322853159011451</c:v>
                </c:pt>
                <c:pt idx="1658">
                  <c:v>14.371274260171797</c:v>
                </c:pt>
                <c:pt idx="1659">
                  <c:v>14.419665351578063</c:v>
                </c:pt>
                <c:pt idx="1660">
                  <c:v>14.468012093915721</c:v>
                </c:pt>
                <c:pt idx="1661">
                  <c:v>14.516300160991397</c:v>
                </c:pt>
                <c:pt idx="1662">
                  <c:v>14.564515244013787</c:v>
                </c:pt>
                <c:pt idx="1663">
                  <c:v>14.632667161969701</c:v>
                </c:pt>
                <c:pt idx="1664">
                  <c:v>14.680646933959871</c:v>
                </c:pt>
                <c:pt idx="1665">
                  <c:v>14.728505022401006</c:v>
                </c:pt>
                <c:pt idx="1666">
                  <c:v>14.776227245903604</c:v>
                </c:pt>
                <c:pt idx="1667">
                  <c:v>14.823799463352996</c:v>
                </c:pt>
                <c:pt idx="1668">
                  <c:v>14.871207578064405</c:v>
                </c:pt>
                <c:pt idx="1669">
                  <c:v>14.918437541995329</c:v>
                </c:pt>
                <c:pt idx="1670">
                  <c:v>14.965475359893111</c:v>
                </c:pt>
                <c:pt idx="1671">
                  <c:v>15.012307093432144</c:v>
                </c:pt>
                <c:pt idx="1672">
                  <c:v>15.058918865354155</c:v>
                </c:pt>
                <c:pt idx="1673">
                  <c:v>15.105296863590123</c:v>
                </c:pt>
                <c:pt idx="1674">
                  <c:v>15.151427345343109</c:v>
                </c:pt>
                <c:pt idx="1675">
                  <c:v>15.19729664114605</c:v>
                </c:pt>
                <c:pt idx="1676">
                  <c:v>15.242891158941543</c:v>
                </c:pt>
                <c:pt idx="1677">
                  <c:v>15.288197388094732</c:v>
                </c:pt>
                <c:pt idx="1678">
                  <c:v>15.333201903387293</c:v>
                </c:pt>
                <c:pt idx="1679">
                  <c:v>15.377891369005365</c:v>
                </c:pt>
                <c:pt idx="1680">
                  <c:v>15.422252542500576</c:v>
                </c:pt>
                <c:pt idx="1681">
                  <c:v>15.466272278704466</c:v>
                </c:pt>
                <c:pt idx="1682">
                  <c:v>15.509937533614465</c:v>
                </c:pt>
                <c:pt idx="1683">
                  <c:v>15.553235368268611</c:v>
                </c:pt>
                <c:pt idx="1684">
                  <c:v>15.596152952588691</c:v>
                </c:pt>
                <c:pt idx="1685">
                  <c:v>15.638677569172703</c:v>
                </c:pt>
                <c:pt idx="1686">
                  <c:v>15.680796617050014</c:v>
                </c:pt>
                <c:pt idx="1687">
                  <c:v>15.722497615442247</c:v>
                </c:pt>
                <c:pt idx="1688">
                  <c:v>15.76376820744794</c:v>
                </c:pt>
                <c:pt idx="1689">
                  <c:v>15.804596163695557</c:v>
                </c:pt>
                <c:pt idx="1690">
                  <c:v>15.844969385976279</c:v>
                </c:pt>
                <c:pt idx="1691">
                  <c:v>15.884875910837359</c:v>
                </c:pt>
                <c:pt idx="1692">
                  <c:v>15.924303913118367</c:v>
                </c:pt>
                <c:pt idx="1693">
                  <c:v>15.963241709442972</c:v>
                </c:pt>
                <c:pt idx="1694">
                  <c:v>15.979318364093412</c:v>
                </c:pt>
                <c:pt idx="1695">
                  <c:v>16.017541986216649</c:v>
                </c:pt>
                <c:pt idx="1696">
                  <c:v>16.055247773938333</c:v>
                </c:pt>
                <c:pt idx="1697">
                  <c:v>16.092424554215736</c:v>
                </c:pt>
                <c:pt idx="1698">
                  <c:v>16.12906131076268</c:v>
                </c:pt>
                <c:pt idx="1699">
                  <c:v>16.165147187321466</c:v>
                </c:pt>
                <c:pt idx="1700">
                  <c:v>16.200671490871802</c:v>
                </c:pt>
                <c:pt idx="1701">
                  <c:v>16.235623694788359</c:v>
                </c:pt>
                <c:pt idx="1702">
                  <c:v>16.269993441986177</c:v>
                </c:pt>
                <c:pt idx="1703">
                  <c:v>16.303770547960134</c:v>
                </c:pt>
                <c:pt idx="1704">
                  <c:v>16.3369450038319</c:v>
                </c:pt>
                <c:pt idx="1705">
                  <c:v>16.369506979287223</c:v>
                </c:pt>
                <c:pt idx="1706">
                  <c:v>16.401446825513574</c:v>
                </c:pt>
                <c:pt idx="1707">
                  <c:v>16.432755078048473</c:v>
                </c:pt>
                <c:pt idx="1708">
                  <c:v>16.463422459577593</c:v>
                </c:pt>
                <c:pt idx="1709">
                  <c:v>16.493439882690794</c:v>
                </c:pt>
                <c:pt idx="1710">
                  <c:v>16.522798452584126</c:v>
                </c:pt>
                <c:pt idx="1711">
                  <c:v>16.551489469673509</c:v>
                </c:pt>
                <c:pt idx="1712">
                  <c:v>16.579504432194518</c:v>
                </c:pt>
                <c:pt idx="1713">
                  <c:v>16.606835038711999</c:v>
                </c:pt>
                <c:pt idx="1714">
                  <c:v>16.633473190574399</c:v>
                </c:pt>
                <c:pt idx="1715">
                  <c:v>16.659410994319721</c:v>
                </c:pt>
                <c:pt idx="1716">
                  <c:v>16.684640764019782</c:v>
                </c:pt>
                <c:pt idx="1717">
                  <c:v>16.709155023551869</c:v>
                </c:pt>
                <c:pt idx="1718">
                  <c:v>16.732946508806641</c:v>
                </c:pt>
                <c:pt idx="1719">
                  <c:v>16.756008169858585</c:v>
                </c:pt>
                <c:pt idx="1720">
                  <c:v>16.778333173034948</c:v>
                </c:pt>
                <c:pt idx="1721">
                  <c:v>16.799914902960186</c:v>
                </c:pt>
                <c:pt idx="1722">
                  <c:v>16.820746964497395</c:v>
                </c:pt>
                <c:pt idx="1723">
                  <c:v>16.84082318465947</c:v>
                </c:pt>
                <c:pt idx="1724">
                  <c:v>16.867959090949995</c:v>
                </c:pt>
                <c:pt idx="1725">
                  <c:v>16.886184574531637</c:v>
                </c:pt>
                <c:pt idx="1726">
                  <c:v>16.903634826163838</c:v>
                </c:pt>
                <c:pt idx="1727">
                  <c:v>16.920304674956743</c:v>
                </c:pt>
                <c:pt idx="1728">
                  <c:v>16.936189181277911</c:v>
                </c:pt>
                <c:pt idx="1729">
                  <c:v>16.951283638201947</c:v>
                </c:pt>
                <c:pt idx="1730">
                  <c:v>16.965583572917222</c:v>
                </c:pt>
                <c:pt idx="1731">
                  <c:v>16.979084748045842</c:v>
                </c:pt>
                <c:pt idx="1732">
                  <c:v>16.991783162896692</c:v>
                </c:pt>
                <c:pt idx="1733">
                  <c:v>17.003675054654174</c:v>
                </c:pt>
                <c:pt idx="1734">
                  <c:v>17.014756899495506</c:v>
                </c:pt>
                <c:pt idx="1735">
                  <c:v>17.02502541363193</c:v>
                </c:pt>
                <c:pt idx="1736">
                  <c:v>17.034477554278926</c:v>
                </c:pt>
                <c:pt idx="1737">
                  <c:v>17.043110520564358</c:v>
                </c:pt>
                <c:pt idx="1738">
                  <c:v>17.050921754354782</c:v>
                </c:pt>
                <c:pt idx="1739">
                  <c:v>17.057908941012091</c:v>
                </c:pt>
                <c:pt idx="1740">
                  <c:v>17.064070010081473</c:v>
                </c:pt>
                <c:pt idx="1741">
                  <c:v>17.069403135905976</c:v>
                </c:pt>
                <c:pt idx="1742">
                  <c:v>17.073906738165757</c:v>
                </c:pt>
                <c:pt idx="1743">
                  <c:v>17.077579482345662</c:v>
                </c:pt>
                <c:pt idx="1744">
                  <c:v>17.080420280132067</c:v>
                </c:pt>
                <c:pt idx="1745">
                  <c:v>17.082428289735713</c:v>
                </c:pt>
                <c:pt idx="1746">
                  <c:v>17.083602916140098</c:v>
                </c:pt>
                <c:pt idx="1747">
                  <c:v>17.08394381127782</c:v>
                </c:pt>
                <c:pt idx="1748">
                  <c:v>17.083450874134456</c:v>
                </c:pt>
                <c:pt idx="1749">
                  <c:v>17.082124250777561</c:v>
                </c:pt>
                <c:pt idx="1750">
                  <c:v>17.07996433431482</c:v>
                </c:pt>
                <c:pt idx="1751">
                  <c:v>17.076971764775905</c:v>
                </c:pt>
                <c:pt idx="1752">
                  <c:v>17.073147428923306</c:v>
                </c:pt>
                <c:pt idx="1753">
                  <c:v>17.068492459991084</c:v>
                </c:pt>
                <c:pt idx="1754">
                  <c:v>17.063008237346629</c:v>
                </c:pt>
                <c:pt idx="1755">
                  <c:v>17.060478777416499</c:v>
                </c:pt>
                <c:pt idx="1756">
                  <c:v>17.053822618849175</c:v>
                </c:pt>
                <c:pt idx="1757">
                  <c:v>17.046341553559316</c:v>
                </c:pt>
                <c:pt idx="1758">
                  <c:v>17.038037798348689</c:v>
                </c:pt>
                <c:pt idx="1759">
                  <c:v>17.028913813800173</c:v>
                </c:pt>
                <c:pt idx="1760">
                  <c:v>17.018972303546473</c:v>
                </c:pt>
                <c:pt idx="1761">
                  <c:v>17.008216213470451</c:v>
                </c:pt>
                <c:pt idx="1762">
                  <c:v>16.996648730836004</c:v>
                </c:pt>
                <c:pt idx="1763">
                  <c:v>16.984273283335437</c:v>
                </c:pt>
                <c:pt idx="1764">
                  <c:v>16.971093538083547</c:v>
                </c:pt>
                <c:pt idx="1765">
                  <c:v>16.957113400520509</c:v>
                </c:pt>
                <c:pt idx="1766">
                  <c:v>16.94233701326575</c:v>
                </c:pt>
                <c:pt idx="1767">
                  <c:v>16.926768754880285</c:v>
                </c:pt>
                <c:pt idx="1768">
                  <c:v>16.910413238573287</c:v>
                </c:pt>
                <c:pt idx="1769">
                  <c:v>16.893275310838824</c:v>
                </c:pt>
                <c:pt idx="1770">
                  <c:v>16.875360050016692</c:v>
                </c:pt>
                <c:pt idx="1771">
                  <c:v>16.856672764783536</c:v>
                </c:pt>
                <c:pt idx="1772">
                  <c:v>16.837218992583182</c:v>
                </c:pt>
                <c:pt idx="1773">
                  <c:v>16.817004497992293</c:v>
                </c:pt>
                <c:pt idx="1774">
                  <c:v>16.796035270997606</c:v>
                </c:pt>
                <c:pt idx="1775">
                  <c:v>16.774317525238068</c:v>
                </c:pt>
                <c:pt idx="1776">
                  <c:v>16.751857696145862</c:v>
                </c:pt>
                <c:pt idx="1777">
                  <c:v>16.728662439057814</c:v>
                </c:pt>
                <c:pt idx="1778">
                  <c:v>16.704738627226867</c:v>
                </c:pt>
                <c:pt idx="1779">
                  <c:v>16.680093349792134</c:v>
                </c:pt>
                <c:pt idx="1780">
                  <c:v>16.654733909683703</c:v>
                </c:pt>
                <c:pt idx="1781">
                  <c:v>16.628667821453771</c:v>
                </c:pt>
                <c:pt idx="1782">
                  <c:v>16.601902809041324</c:v>
                </c:pt>
                <c:pt idx="1783">
                  <c:v>16.574446803502834</c:v>
                </c:pt>
                <c:pt idx="1784">
                  <c:v>16.546307940642496</c:v>
                </c:pt>
                <c:pt idx="1785">
                  <c:v>16.517494558612661</c:v>
                </c:pt>
                <c:pt idx="1786">
                  <c:v>16.505291928980178</c:v>
                </c:pt>
                <c:pt idx="1787">
                  <c:v>16.475537640573584</c:v>
                </c:pt>
                <c:pt idx="1788">
                  <c:v>16.445129803764615</c:v>
                </c:pt>
                <c:pt idx="1789">
                  <c:v>16.414077429054885</c:v>
                </c:pt>
                <c:pt idx="1790">
                  <c:v>16.382389717926625</c:v>
                </c:pt>
                <c:pt idx="1791">
                  <c:v>16.350076060139216</c:v>
                </c:pt>
                <c:pt idx="1792">
                  <c:v>16.317146030923528</c:v>
                </c:pt>
                <c:pt idx="1793">
                  <c:v>16.283609388157906</c:v>
                </c:pt>
                <c:pt idx="1794">
                  <c:v>16.249476069466109</c:v>
                </c:pt>
                <c:pt idx="1795">
                  <c:v>16.214756189301539</c:v>
                </c:pt>
                <c:pt idx="1796">
                  <c:v>16.179460035906864</c:v>
                </c:pt>
                <c:pt idx="1797">
                  <c:v>16.14359806829026</c:v>
                </c:pt>
                <c:pt idx="1798">
                  <c:v>16.107180913134279</c:v>
                </c:pt>
                <c:pt idx="1799">
                  <c:v>16.070219361624176</c:v>
                </c:pt>
                <c:pt idx="1800">
                  <c:v>16.03272436626137</c:v>
                </c:pt>
                <c:pt idx="1801">
                  <c:v>15.994707037626076</c:v>
                </c:pt>
                <c:pt idx="1802">
                  <c:v>15.956178641077344</c:v>
                </c:pt>
                <c:pt idx="1803">
                  <c:v>15.917150593406594</c:v>
                </c:pt>
                <c:pt idx="1804">
                  <c:v>15.877634459462444</c:v>
                </c:pt>
                <c:pt idx="1805">
                  <c:v>15.837641948732307</c:v>
                </c:pt>
                <c:pt idx="1806">
                  <c:v>15.797184911864523</c:v>
                </c:pt>
                <c:pt idx="1807">
                  <c:v>15.756275337148047</c:v>
                </c:pt>
                <c:pt idx="1808">
                  <c:v>15.714925346968375</c:v>
                </c:pt>
                <c:pt idx="1809">
                  <c:v>15.673147194228742</c:v>
                </c:pt>
                <c:pt idx="1810">
                  <c:v>15.630953258693102</c:v>
                </c:pt>
                <c:pt idx="1811">
                  <c:v>15.588356043330652</c:v>
                </c:pt>
                <c:pt idx="1812">
                  <c:v>15.545368170620065</c:v>
                </c:pt>
                <c:pt idx="1813">
                  <c:v>15.502002378800382</c:v>
                </c:pt>
                <c:pt idx="1814">
                  <c:v>15.458271518087109</c:v>
                </c:pt>
                <c:pt idx="1815">
                  <c:v>15.414188546873383</c:v>
                </c:pt>
                <c:pt idx="1816">
                  <c:v>15.351160413324349</c:v>
                </c:pt>
                <c:pt idx="1817">
                  <c:v>15.306280632633827</c:v>
                </c:pt>
                <c:pt idx="1818">
                  <c:v>15.261093779622328</c:v>
                </c:pt>
                <c:pt idx="1819">
                  <c:v>15.215613244134337</c:v>
                </c:pt>
                <c:pt idx="1820">
                  <c:v>15.169852503038921</c:v>
                </c:pt>
                <c:pt idx="1821">
                  <c:v>15.123825116226474</c:v>
                </c:pt>
                <c:pt idx="1822">
                  <c:v>15.077544722600155</c:v>
                </c:pt>
                <c:pt idx="1823">
                  <c:v>15.031025036049186</c:v>
                </c:pt>
                <c:pt idx="1824">
                  <c:v>14.984279841350844</c:v>
                </c:pt>
                <c:pt idx="1825">
                  <c:v>14.937322990125034</c:v>
                </c:pt>
                <c:pt idx="1826">
                  <c:v>14.890168396690269</c:v>
                </c:pt>
                <c:pt idx="1827">
                  <c:v>14.842830033980222</c:v>
                </c:pt>
                <c:pt idx="1828">
                  <c:v>14.795321929368441</c:v>
                </c:pt>
                <c:pt idx="1829">
                  <c:v>14.747658160526584</c:v>
                </c:pt>
                <c:pt idx="1830">
                  <c:v>14.699852851263037</c:v>
                </c:pt>
                <c:pt idx="1831">
                  <c:v>14.651920167327733</c:v>
                </c:pt>
                <c:pt idx="1832">
                  <c:v>14.603874312204351</c:v>
                </c:pt>
                <c:pt idx="1833">
                  <c:v>14.55572952291158</c:v>
                </c:pt>
                <c:pt idx="1834">
                  <c:v>14.507500065799713</c:v>
                </c:pt>
                <c:pt idx="1835">
                  <c:v>14.459200232287579</c:v>
                </c:pt>
                <c:pt idx="1836">
                  <c:v>14.410844334663336</c:v>
                </c:pt>
                <c:pt idx="1837">
                  <c:v>14.362446701828175</c:v>
                </c:pt>
                <c:pt idx="1838">
                  <c:v>14.314021675040101</c:v>
                </c:pt>
                <c:pt idx="1839">
                  <c:v>14.265583603674528</c:v>
                </c:pt>
                <c:pt idx="1840">
                  <c:v>14.217146840987619</c:v>
                </c:pt>
                <c:pt idx="1841">
                  <c:v>14.168725739827273</c:v>
                </c:pt>
                <c:pt idx="1842">
                  <c:v>14.120334648421009</c:v>
                </c:pt>
                <c:pt idx="1843">
                  <c:v>14.071987906083351</c:v>
                </c:pt>
                <c:pt idx="1844">
                  <c:v>14.023699839007675</c:v>
                </c:pt>
                <c:pt idx="1845">
                  <c:v>13.975484755985288</c:v>
                </c:pt>
                <c:pt idx="1846">
                  <c:v>13.927356944180774</c:v>
                </c:pt>
                <c:pt idx="1847">
                  <c:v>13.907332838029376</c:v>
                </c:pt>
                <c:pt idx="1848">
                  <c:v>13.85935306603921</c:v>
                </c:pt>
                <c:pt idx="1849">
                  <c:v>13.811494977598077</c:v>
                </c:pt>
                <c:pt idx="1850">
                  <c:v>13.763772754095481</c:v>
                </c:pt>
                <c:pt idx="1851">
                  <c:v>13.716200536651112</c:v>
                </c:pt>
                <c:pt idx="1852">
                  <c:v>13.668792421934686</c:v>
                </c:pt>
                <c:pt idx="1853">
                  <c:v>13.621562458003766</c:v>
                </c:pt>
                <c:pt idx="1854">
                  <c:v>13.574524640110948</c:v>
                </c:pt>
                <c:pt idx="1855">
                  <c:v>13.527692906571897</c:v>
                </c:pt>
                <c:pt idx="1856">
                  <c:v>13.481081134644951</c:v>
                </c:pt>
                <c:pt idx="1857">
                  <c:v>13.43470313640899</c:v>
                </c:pt>
                <c:pt idx="1858">
                  <c:v>13.388572654660868</c:v>
                </c:pt>
                <c:pt idx="1859">
                  <c:v>13.342703358853072</c:v>
                </c:pt>
                <c:pt idx="1860">
                  <c:v>13.297108841057584</c:v>
                </c:pt>
                <c:pt idx="1861">
                  <c:v>13.251802611904402</c:v>
                </c:pt>
                <c:pt idx="1862">
                  <c:v>13.206798096616584</c:v>
                </c:pt>
                <c:pt idx="1863">
                  <c:v>13.16210863099378</c:v>
                </c:pt>
                <c:pt idx="1864">
                  <c:v>13.117747457498574</c:v>
                </c:pt>
                <c:pt idx="1865">
                  <c:v>13.073727721299324</c:v>
                </c:pt>
                <c:pt idx="1866">
                  <c:v>13.030062466384701</c:v>
                </c:pt>
                <c:pt idx="1867">
                  <c:v>12.98676463173056</c:v>
                </c:pt>
                <c:pt idx="1868">
                  <c:v>12.94384704741049</c:v>
                </c:pt>
                <c:pt idx="1869">
                  <c:v>12.901322430826484</c:v>
                </c:pt>
                <c:pt idx="1870">
                  <c:v>12.859203382949183</c:v>
                </c:pt>
                <c:pt idx="1871">
                  <c:v>12.817502384556956</c:v>
                </c:pt>
                <c:pt idx="1872">
                  <c:v>12.776231792551272</c:v>
                </c:pt>
                <c:pt idx="1873">
                  <c:v>12.735403836303664</c:v>
                </c:pt>
                <c:pt idx="1874">
                  <c:v>12.695030614022951</c:v>
                </c:pt>
                <c:pt idx="1875">
                  <c:v>12.65512408916188</c:v>
                </c:pt>
                <c:pt idx="1876">
                  <c:v>12.615696086880879</c:v>
                </c:pt>
                <c:pt idx="1877">
                  <c:v>12.560681635905848</c:v>
                </c:pt>
                <c:pt idx="1878">
                  <c:v>12.52245801378262</c:v>
                </c:pt>
                <c:pt idx="1879">
                  <c:v>12.484752226060946</c:v>
                </c:pt>
                <c:pt idx="1880">
                  <c:v>12.447575445783553</c:v>
                </c:pt>
                <c:pt idx="1881">
                  <c:v>12.410938689236623</c:v>
                </c:pt>
                <c:pt idx="1882">
                  <c:v>12.374852812677847</c:v>
                </c:pt>
                <c:pt idx="1883">
                  <c:v>12.339328509127522</c:v>
                </c:pt>
                <c:pt idx="1884">
                  <c:v>12.304376305210974</c:v>
                </c:pt>
                <c:pt idx="1885">
                  <c:v>12.270006558013169</c:v>
                </c:pt>
                <c:pt idx="1886">
                  <c:v>12.236229452039224</c:v>
                </c:pt>
                <c:pt idx="1887">
                  <c:v>12.20305499616747</c:v>
                </c:pt>
                <c:pt idx="1888">
                  <c:v>12.170493020712158</c:v>
                </c:pt>
                <c:pt idx="1889">
                  <c:v>12.138553174485818</c:v>
                </c:pt>
                <c:pt idx="1890">
                  <c:v>12.107244921950933</c:v>
                </c:pt>
                <c:pt idx="1891">
                  <c:v>12.076577540421825</c:v>
                </c:pt>
                <c:pt idx="1892">
                  <c:v>12.046560117308635</c:v>
                </c:pt>
                <c:pt idx="1893">
                  <c:v>12.017201547418384</c:v>
                </c:pt>
                <c:pt idx="1894">
                  <c:v>11.988510530325946</c:v>
                </c:pt>
                <c:pt idx="1895">
                  <c:v>11.96049556780495</c:v>
                </c:pt>
                <c:pt idx="1896">
                  <c:v>11.933164961287481</c:v>
                </c:pt>
                <c:pt idx="1897">
                  <c:v>11.906526809427872</c:v>
                </c:pt>
                <c:pt idx="1898">
                  <c:v>11.880589005679788</c:v>
                </c:pt>
                <c:pt idx="1899">
                  <c:v>11.855359235979741</c:v>
                </c:pt>
                <c:pt idx="1900">
                  <c:v>11.830844976450219</c:v>
                </c:pt>
                <c:pt idx="1901">
                  <c:v>11.807053491192907</c:v>
                </c:pt>
                <c:pt idx="1902">
                  <c:v>11.783991830140977</c:v>
                </c:pt>
                <c:pt idx="1903">
                  <c:v>11.761666826964632</c:v>
                </c:pt>
                <c:pt idx="1904">
                  <c:v>11.740085097041646</c:v>
                </c:pt>
                <c:pt idx="1905">
                  <c:v>11.719253035502209</c:v>
                </c:pt>
                <c:pt idx="1906">
                  <c:v>11.699176815340149</c:v>
                </c:pt>
                <c:pt idx="1907">
                  <c:v>11.679862385570539</c:v>
                </c:pt>
                <c:pt idx="1908">
                  <c:v>11.672040909051615</c:v>
                </c:pt>
                <c:pt idx="1909">
                  <c:v>11.65381542546802</c:v>
                </c:pt>
                <c:pt idx="1910">
                  <c:v>11.636365173835834</c:v>
                </c:pt>
                <c:pt idx="1911">
                  <c:v>11.619695325042946</c:v>
                </c:pt>
                <c:pt idx="1912">
                  <c:v>11.603810818723428</c:v>
                </c:pt>
                <c:pt idx="1913">
                  <c:v>11.58871636179777</c:v>
                </c:pt>
                <c:pt idx="1914">
                  <c:v>11.574416427082511</c:v>
                </c:pt>
                <c:pt idx="1915">
                  <c:v>11.560915251955288</c:v>
                </c:pt>
                <c:pt idx="1916">
                  <c:v>11.548216837103071</c:v>
                </c:pt>
                <c:pt idx="1917">
                  <c:v>11.536324945345603</c:v>
                </c:pt>
                <c:pt idx="1918">
                  <c:v>11.525243100504291</c:v>
                </c:pt>
                <c:pt idx="1919">
                  <c:v>11.514974586367881</c:v>
                </c:pt>
                <c:pt idx="1920">
                  <c:v>11.505522445720899</c:v>
                </c:pt>
                <c:pt idx="1921">
                  <c:v>11.496889479435483</c:v>
                </c:pt>
                <c:pt idx="1922">
                  <c:v>11.489078245645075</c:v>
                </c:pt>
                <c:pt idx="1923">
                  <c:v>11.482091058987782</c:v>
                </c:pt>
                <c:pt idx="1924">
                  <c:v>11.475929989918416</c:v>
                </c:pt>
                <c:pt idx="1925">
                  <c:v>11.470596864093928</c:v>
                </c:pt>
                <c:pt idx="1926">
                  <c:v>11.466093261834164</c:v>
                </c:pt>
                <c:pt idx="1927">
                  <c:v>11.462420517654277</c:v>
                </c:pt>
                <c:pt idx="1928">
                  <c:v>11.459579719867886</c:v>
                </c:pt>
                <c:pt idx="1929">
                  <c:v>11.457571710264256</c:v>
                </c:pt>
                <c:pt idx="1930">
                  <c:v>11.456397083859887</c:v>
                </c:pt>
                <c:pt idx="1931">
                  <c:v>11.456056188722183</c:v>
                </c:pt>
                <c:pt idx="1932">
                  <c:v>11.456549125865559</c:v>
                </c:pt>
                <c:pt idx="1933">
                  <c:v>11.457875749222287</c:v>
                </c:pt>
                <c:pt idx="1934">
                  <c:v>11.460035665685229</c:v>
                </c:pt>
                <c:pt idx="1935">
                  <c:v>11.463028235224161</c:v>
                </c:pt>
                <c:pt idx="1936">
                  <c:v>11.466852571076327</c:v>
                </c:pt>
                <c:pt idx="1937">
                  <c:v>11.471507540009014</c:v>
                </c:pt>
                <c:pt idx="1938">
                  <c:v>11.476991762653482</c:v>
                </c:pt>
                <c:pt idx="1939">
                  <c:v>11.479521222583621</c:v>
                </c:pt>
                <c:pt idx="1940">
                  <c:v>11.486177381150961</c:v>
                </c:pt>
                <c:pt idx="1941">
                  <c:v>11.493658446440833</c:v>
                </c:pt>
                <c:pt idx="1942">
                  <c:v>11.501962201650556</c:v>
                </c:pt>
                <c:pt idx="1943">
                  <c:v>11.511086186200007</c:v>
                </c:pt>
                <c:pt idx="1944">
                  <c:v>11.521027696453725</c:v>
                </c:pt>
                <c:pt idx="1945">
                  <c:v>11.531783786528583</c:v>
                </c:pt>
                <c:pt idx="1946">
                  <c:v>11.543351269164226</c:v>
                </c:pt>
                <c:pt idx="1947">
                  <c:v>11.555726716664807</c:v>
                </c:pt>
                <c:pt idx="1948">
                  <c:v>11.568906461916713</c:v>
                </c:pt>
                <c:pt idx="1949">
                  <c:v>11.582886599479766</c:v>
                </c:pt>
                <c:pt idx="1950">
                  <c:v>11.597662986734539</c:v>
                </c:pt>
                <c:pt idx="1951">
                  <c:v>11.613231245120021</c:v>
                </c:pt>
                <c:pt idx="1952">
                  <c:v>11.629586761425264</c:v>
                </c:pt>
                <c:pt idx="1953">
                  <c:v>11.646724689161509</c:v>
                </c:pt>
                <c:pt idx="1954">
                  <c:v>11.664639949983659</c:v>
                </c:pt>
                <c:pt idx="1955">
                  <c:v>11.683327235216829</c:v>
                </c:pt>
                <c:pt idx="1956">
                  <c:v>11.702781007417197</c:v>
                </c:pt>
                <c:pt idx="1957">
                  <c:v>11.722995502008102</c:v>
                </c:pt>
                <c:pt idx="1958">
                  <c:v>11.743964729002801</c:v>
                </c:pt>
                <c:pt idx="1959">
                  <c:v>11.765682474762356</c:v>
                </c:pt>
                <c:pt idx="1960">
                  <c:v>11.788142303854578</c:v>
                </c:pt>
                <c:pt idx="1961">
                  <c:v>11.811337560942636</c:v>
                </c:pt>
                <c:pt idx="1962">
                  <c:v>11.8352613727736</c:v>
                </c:pt>
                <c:pt idx="1963">
                  <c:v>11.859906650208345</c:v>
                </c:pt>
                <c:pt idx="1964">
                  <c:v>11.885266090316788</c:v>
                </c:pt>
                <c:pt idx="1965">
                  <c:v>11.911332178546735</c:v>
                </c:pt>
                <c:pt idx="1966">
                  <c:v>11.938097190956331</c:v>
                </c:pt>
                <c:pt idx="1967">
                  <c:v>11.9655531964977</c:v>
                </c:pt>
                <c:pt idx="1968">
                  <c:v>12.034708071020386</c:v>
                </c:pt>
                <c:pt idx="1969">
                  <c:v>12.064462359426992</c:v>
                </c:pt>
                <c:pt idx="1970">
                  <c:v>12.094870196235975</c:v>
                </c:pt>
                <c:pt idx="1971">
                  <c:v>12.125922570945717</c:v>
                </c:pt>
                <c:pt idx="1972">
                  <c:v>12.157610282070607</c:v>
                </c:pt>
                <c:pt idx="1973">
                  <c:v>12.18992393986141</c:v>
                </c:pt>
                <c:pt idx="1974">
                  <c:v>12.222853969077109</c:v>
                </c:pt>
                <c:pt idx="1975">
                  <c:v>12.256390611842741</c:v>
                </c:pt>
                <c:pt idx="1976">
                  <c:v>12.290523930530913</c:v>
                </c:pt>
                <c:pt idx="1977">
                  <c:v>12.32524381069913</c:v>
                </c:pt>
                <c:pt idx="1978">
                  <c:v>12.360539964093817</c:v>
                </c:pt>
                <c:pt idx="1979">
                  <c:v>12.396401931706613</c:v>
                </c:pt>
                <c:pt idx="1980">
                  <c:v>12.432819086866424</c:v>
                </c:pt>
                <c:pt idx="1981">
                  <c:v>12.469780638376537</c:v>
                </c:pt>
                <c:pt idx="1982">
                  <c:v>12.507275633739352</c:v>
                </c:pt>
                <c:pt idx="1983">
                  <c:v>12.545292962370613</c:v>
                </c:pt>
                <c:pt idx="1984">
                  <c:v>12.583821358923398</c:v>
                </c:pt>
                <c:pt idx="1985">
                  <c:v>12.622849406594158</c:v>
                </c:pt>
                <c:pt idx="1986">
                  <c:v>12.662365540534116</c:v>
                </c:pt>
                <c:pt idx="1987">
                  <c:v>12.702358051268464</c:v>
                </c:pt>
                <c:pt idx="1988">
                  <c:v>12.742815088136258</c:v>
                </c:pt>
                <c:pt idx="1989">
                  <c:v>12.783724662852741</c:v>
                </c:pt>
                <c:pt idx="1990">
                  <c:v>12.825074653028029</c:v>
                </c:pt>
                <c:pt idx="1991">
                  <c:v>12.866852805772062</c:v>
                </c:pt>
                <c:pt idx="1992">
                  <c:v>12.90904674130771</c:v>
                </c:pt>
                <c:pt idx="1993">
                  <c:v>12.951643956670168</c:v>
                </c:pt>
                <c:pt idx="1994">
                  <c:v>12.994631829380761</c:v>
                </c:pt>
                <c:pt idx="1995">
                  <c:v>13.037997621200452</c:v>
                </c:pt>
                <c:pt idx="1996">
                  <c:v>13.081728481913734</c:v>
                </c:pt>
                <c:pt idx="1997">
                  <c:v>13.125811453127465</c:v>
                </c:pt>
                <c:pt idx="1998">
                  <c:v>13.170233472096575</c:v>
                </c:pt>
                <c:pt idx="1999">
                  <c:v>13.188839586676508</c:v>
                </c:pt>
                <c:pt idx="2000">
                  <c:v>13.233719367367037</c:v>
                </c:pt>
                <c:pt idx="2001">
                  <c:v>13.278906220378541</c:v>
                </c:pt>
                <c:pt idx="2002">
                  <c:v>13.324386755866538</c:v>
                </c:pt>
                <c:pt idx="2003">
                  <c:v>13.370147496961959</c:v>
                </c:pt>
                <c:pt idx="2004">
                  <c:v>13.41617488377441</c:v>
                </c:pt>
                <c:pt idx="2005">
                  <c:v>13.462455277400736</c:v>
                </c:pt>
                <c:pt idx="2006">
                  <c:v>13.508974963951706</c:v>
                </c:pt>
                <c:pt idx="2007">
                  <c:v>13.555720158650054</c:v>
                </c:pt>
                <c:pt idx="2008">
                  <c:v>13.602677009875867</c:v>
                </c:pt>
                <c:pt idx="2009">
                  <c:v>13.649831603310638</c:v>
                </c:pt>
                <c:pt idx="2010">
                  <c:v>13.697169966020686</c:v>
                </c:pt>
                <c:pt idx="2011">
                  <c:v>13.744678070632471</c:v>
                </c:pt>
                <c:pt idx="2012">
                  <c:v>13.792341839474332</c:v>
                </c:pt>
                <c:pt idx="2013">
                  <c:v>13.840147148737881</c:v>
                </c:pt>
                <c:pt idx="2014">
                  <c:v>13.888079832673187</c:v>
                </c:pt>
                <c:pt idx="2015">
                  <c:v>13.936125687796572</c:v>
                </c:pt>
                <c:pt idx="2016">
                  <c:v>13.984270477089344</c:v>
                </c:pt>
                <c:pt idx="2017">
                  <c:v>14.032499934201212</c:v>
                </c:pt>
                <c:pt idx="2018">
                  <c:v>14.080799767713348</c:v>
                </c:pt>
                <c:pt idx="2019">
                  <c:v>14.12915566533248</c:v>
                </c:pt>
                <c:pt idx="2020">
                  <c:v>14.177553298172754</c:v>
                </c:pt>
                <c:pt idx="2021">
                  <c:v>14.225978324960829</c:v>
                </c:pt>
                <c:pt idx="2022">
                  <c:v>14.274416396321282</c:v>
                </c:pt>
                <c:pt idx="2023">
                  <c:v>14.322853159013309</c:v>
                </c:pt>
                <c:pt idx="2024">
                  <c:v>14.371274260173655</c:v>
                </c:pt>
                <c:pt idx="2025">
                  <c:v>14.419665351579919</c:v>
                </c:pt>
                <c:pt idx="2026">
                  <c:v>14.468012093912471</c:v>
                </c:pt>
                <c:pt idx="2027">
                  <c:v>14.51630016099325</c:v>
                </c:pt>
                <c:pt idx="2028">
                  <c:v>14.564515244015634</c:v>
                </c:pt>
                <c:pt idx="2029">
                  <c:v>14.632667161971545</c:v>
                </c:pt>
                <c:pt idx="2030">
                  <c:v>14.680646933956645</c:v>
                </c:pt>
                <c:pt idx="2031">
                  <c:v>14.728505022402839</c:v>
                </c:pt>
                <c:pt idx="2032">
                  <c:v>14.776227245905432</c:v>
                </c:pt>
                <c:pt idx="2033">
                  <c:v>14.823799463349799</c:v>
                </c:pt>
                <c:pt idx="2034">
                  <c:v>14.871207578066221</c:v>
                </c:pt>
                <c:pt idx="2035">
                  <c:v>14.918437541997138</c:v>
                </c:pt>
                <c:pt idx="2036">
                  <c:v>14.965475359889952</c:v>
                </c:pt>
                <c:pt idx="2037">
                  <c:v>15.012307093428999</c:v>
                </c:pt>
                <c:pt idx="2038">
                  <c:v>15.05891886535594</c:v>
                </c:pt>
                <c:pt idx="2039">
                  <c:v>15.105296863591898</c:v>
                </c:pt>
                <c:pt idx="2040">
                  <c:v>15.151427345340014</c:v>
                </c:pt>
                <c:pt idx="2041">
                  <c:v>15.197296641147805</c:v>
                </c:pt>
                <c:pt idx="2042">
                  <c:v>15.242891158943287</c:v>
                </c:pt>
                <c:pt idx="2043">
                  <c:v>15.288197388096464</c:v>
                </c:pt>
                <c:pt idx="2044">
                  <c:v>15.333201903384275</c:v>
                </c:pt>
                <c:pt idx="2045">
                  <c:v>15.377891369007074</c:v>
                </c:pt>
                <c:pt idx="2046">
                  <c:v>15.422252542502273</c:v>
                </c:pt>
                <c:pt idx="2047">
                  <c:v>15.466272278701515</c:v>
                </c:pt>
                <c:pt idx="2048">
                  <c:v>15.509937533611538</c:v>
                </c:pt>
                <c:pt idx="2049">
                  <c:v>15.553235368270267</c:v>
                </c:pt>
                <c:pt idx="2050">
                  <c:v>15.59615295259033</c:v>
                </c:pt>
                <c:pt idx="2051">
                  <c:v>15.638677569169854</c:v>
                </c:pt>
                <c:pt idx="2052">
                  <c:v>15.680796617051621</c:v>
                </c:pt>
                <c:pt idx="2053">
                  <c:v>15.722497615443839</c:v>
                </c:pt>
                <c:pt idx="2054">
                  <c:v>15.763768207449516</c:v>
                </c:pt>
                <c:pt idx="2055">
                  <c:v>15.804596163692825</c:v>
                </c:pt>
                <c:pt idx="2056">
                  <c:v>15.844969385977819</c:v>
                </c:pt>
                <c:pt idx="2057">
                  <c:v>15.884875910838881</c:v>
                </c:pt>
                <c:pt idx="2058">
                  <c:v>15.924303913115731</c:v>
                </c:pt>
                <c:pt idx="2059">
                  <c:v>15.963241709444457</c:v>
                </c:pt>
                <c:pt idx="2060">
                  <c:v>15.979318364094889</c:v>
                </c:pt>
                <c:pt idx="2061">
                  <c:v>16.017541986218106</c:v>
                </c:pt>
                <c:pt idx="2062">
                  <c:v>16.055247773939772</c:v>
                </c:pt>
                <c:pt idx="2063">
                  <c:v>16.092424554213252</c:v>
                </c:pt>
                <c:pt idx="2064">
                  <c:v>16.129061310764072</c:v>
                </c:pt>
                <c:pt idx="2065">
                  <c:v>16.165147187322837</c:v>
                </c:pt>
                <c:pt idx="2066">
                  <c:v>16.200671490869428</c:v>
                </c:pt>
                <c:pt idx="2067">
                  <c:v>16.235623694789691</c:v>
                </c:pt>
                <c:pt idx="2068">
                  <c:v>16.269993441987484</c:v>
                </c:pt>
                <c:pt idx="2069">
                  <c:v>16.303770547961417</c:v>
                </c:pt>
                <c:pt idx="2070">
                  <c:v>16.336945003829687</c:v>
                </c:pt>
                <c:pt idx="2071">
                  <c:v>16.36950697928846</c:v>
                </c:pt>
                <c:pt idx="2072">
                  <c:v>16.401446825514789</c:v>
                </c:pt>
                <c:pt idx="2073">
                  <c:v>16.432755078046387</c:v>
                </c:pt>
                <c:pt idx="2074">
                  <c:v>16.463422459578755</c:v>
                </c:pt>
                <c:pt idx="2075">
                  <c:v>16.493439882691934</c:v>
                </c:pt>
                <c:pt idx="2076">
                  <c:v>16.522798452582173</c:v>
                </c:pt>
                <c:pt idx="2077">
                  <c:v>16.551489469671601</c:v>
                </c:pt>
                <c:pt idx="2078">
                  <c:v>16.579504432195581</c:v>
                </c:pt>
                <c:pt idx="2079">
                  <c:v>16.606835038713037</c:v>
                </c:pt>
                <c:pt idx="2080">
                  <c:v>16.63347319057263</c:v>
                </c:pt>
                <c:pt idx="2081">
                  <c:v>16.659410994320702</c:v>
                </c:pt>
                <c:pt idx="2082">
                  <c:v>16.684640764020735</c:v>
                </c:pt>
                <c:pt idx="2083">
                  <c:v>16.709155023550242</c:v>
                </c:pt>
                <c:pt idx="2084">
                  <c:v>16.73294650880754</c:v>
                </c:pt>
                <c:pt idx="2085">
                  <c:v>16.756008169859456</c:v>
                </c:pt>
                <c:pt idx="2086">
                  <c:v>16.77833317303579</c:v>
                </c:pt>
                <c:pt idx="2087">
                  <c:v>16.799914902958758</c:v>
                </c:pt>
                <c:pt idx="2088">
                  <c:v>16.820746964498181</c:v>
                </c:pt>
                <c:pt idx="2089">
                  <c:v>16.840823184660227</c:v>
                </c:pt>
                <c:pt idx="2090">
                  <c:v>16.867959090948741</c:v>
                </c:pt>
                <c:pt idx="2091">
                  <c:v>16.886184574532322</c:v>
                </c:pt>
                <c:pt idx="2092">
                  <c:v>16.903634826164492</c:v>
                </c:pt>
                <c:pt idx="2093">
                  <c:v>16.920304674957368</c:v>
                </c:pt>
                <c:pt idx="2094">
                  <c:v>16.936189181276866</c:v>
                </c:pt>
                <c:pt idx="2095">
                  <c:v>16.951283638202511</c:v>
                </c:pt>
                <c:pt idx="2096">
                  <c:v>16.965583572917755</c:v>
                </c:pt>
                <c:pt idx="2097">
                  <c:v>16.979084748044961</c:v>
                </c:pt>
                <c:pt idx="2098">
                  <c:v>16.991783162895864</c:v>
                </c:pt>
                <c:pt idx="2099">
                  <c:v>17.003675054654618</c:v>
                </c:pt>
                <c:pt idx="2100">
                  <c:v>17.014756899495914</c:v>
                </c:pt>
                <c:pt idx="2101">
                  <c:v>17.025025413631266</c:v>
                </c:pt>
                <c:pt idx="2102">
                  <c:v>17.034477554279274</c:v>
                </c:pt>
                <c:pt idx="2103">
                  <c:v>17.043110520564674</c:v>
                </c:pt>
                <c:pt idx="2104">
                  <c:v>17.050921754355066</c:v>
                </c:pt>
                <c:pt idx="2105">
                  <c:v>17.057908941011647</c:v>
                </c:pt>
                <c:pt idx="2106">
                  <c:v>17.064070010081693</c:v>
                </c:pt>
                <c:pt idx="2107">
                  <c:v>17.069403135906164</c:v>
                </c:pt>
                <c:pt idx="2108">
                  <c:v>17.073906738165483</c:v>
                </c:pt>
                <c:pt idx="2109">
                  <c:v>17.077579482345442</c:v>
                </c:pt>
                <c:pt idx="2110">
                  <c:v>17.080420280132159</c:v>
                </c:pt>
                <c:pt idx="2111">
                  <c:v>17.082428289735773</c:v>
                </c:pt>
                <c:pt idx="2112">
                  <c:v>17.083602916140045</c:v>
                </c:pt>
                <c:pt idx="2113">
                  <c:v>17.083943811277816</c:v>
                </c:pt>
                <c:pt idx="2114">
                  <c:v>17.083450874134424</c:v>
                </c:pt>
                <c:pt idx="2115">
                  <c:v>17.082124250777678</c:v>
                </c:pt>
                <c:pt idx="2116">
                  <c:v>17.07996433431472</c:v>
                </c:pt>
                <c:pt idx="2117">
                  <c:v>17.076971764775774</c:v>
                </c:pt>
                <c:pt idx="2118">
                  <c:v>17.07314742892359</c:v>
                </c:pt>
                <c:pt idx="2119">
                  <c:v>17.068492459991425</c:v>
                </c:pt>
                <c:pt idx="2120">
                  <c:v>17.063008237346406</c:v>
                </c:pt>
                <c:pt idx="2121">
                  <c:v>17.060478777416261</c:v>
                </c:pt>
                <c:pt idx="2122">
                  <c:v>17.053822618848901</c:v>
                </c:pt>
                <c:pt idx="2123">
                  <c:v>17.046341553559014</c:v>
                </c:pt>
                <c:pt idx="2124">
                  <c:v>17.038037798349276</c:v>
                </c:pt>
                <c:pt idx="2125">
                  <c:v>17.028913813799807</c:v>
                </c:pt>
                <c:pt idx="2126">
                  <c:v>17.018972303546075</c:v>
                </c:pt>
                <c:pt idx="2127">
                  <c:v>17.008216213471201</c:v>
                </c:pt>
                <c:pt idx="2128">
                  <c:v>16.996648730835542</c:v>
                </c:pt>
                <c:pt idx="2129">
                  <c:v>16.984273283334947</c:v>
                </c:pt>
                <c:pt idx="2130">
                  <c:v>16.971093538083025</c:v>
                </c:pt>
                <c:pt idx="2131">
                  <c:v>16.957113400521475</c:v>
                </c:pt>
                <c:pt idx="2132">
                  <c:v>16.94233701326517</c:v>
                </c:pt>
                <c:pt idx="2133">
                  <c:v>16.926768754879671</c:v>
                </c:pt>
                <c:pt idx="2134">
                  <c:v>16.910413238574414</c:v>
                </c:pt>
                <c:pt idx="2135">
                  <c:v>16.893275310840004</c:v>
                </c:pt>
                <c:pt idx="2136">
                  <c:v>16.875360050015988</c:v>
                </c:pt>
                <c:pt idx="2137">
                  <c:v>16.856672764782804</c:v>
                </c:pt>
                <c:pt idx="2138">
                  <c:v>16.837218992584518</c:v>
                </c:pt>
                <c:pt idx="2139">
                  <c:v>16.817004497991501</c:v>
                </c:pt>
                <c:pt idx="2140">
                  <c:v>16.796035270996789</c:v>
                </c:pt>
                <c:pt idx="2141">
                  <c:v>16.774317525237219</c:v>
                </c:pt>
                <c:pt idx="2142">
                  <c:v>16.751857696147397</c:v>
                </c:pt>
                <c:pt idx="2143">
                  <c:v>16.728662439056912</c:v>
                </c:pt>
                <c:pt idx="2144">
                  <c:v>16.704738627225936</c:v>
                </c:pt>
                <c:pt idx="2145">
                  <c:v>16.680093349793818</c:v>
                </c:pt>
                <c:pt idx="2146">
                  <c:v>16.654733909682719</c:v>
                </c:pt>
                <c:pt idx="2147">
                  <c:v>16.628667821452758</c:v>
                </c:pt>
                <c:pt idx="2148">
                  <c:v>16.60190280904315</c:v>
                </c:pt>
                <c:pt idx="2149">
                  <c:v>16.574446803504703</c:v>
                </c:pt>
                <c:pt idx="2150">
                  <c:v>16.546307940641402</c:v>
                </c:pt>
                <c:pt idx="2151">
                  <c:v>16.517494558611542</c:v>
                </c:pt>
                <c:pt idx="2152">
                  <c:v>16.505291928979048</c:v>
                </c:pt>
                <c:pt idx="2153">
                  <c:v>16.47553764057561</c:v>
                </c:pt>
                <c:pt idx="2154">
                  <c:v>16.445129803763436</c:v>
                </c:pt>
                <c:pt idx="2155">
                  <c:v>16.41407742905368</c:v>
                </c:pt>
                <c:pt idx="2156">
                  <c:v>16.382389717928778</c:v>
                </c:pt>
                <c:pt idx="2157">
                  <c:v>16.350076060141411</c:v>
                </c:pt>
                <c:pt idx="2158">
                  <c:v>16.317146030922252</c:v>
                </c:pt>
                <c:pt idx="2159">
                  <c:v>16.283609388156609</c:v>
                </c:pt>
                <c:pt idx="2160">
                  <c:v>16.249476069468425</c:v>
                </c:pt>
                <c:pt idx="2161">
                  <c:v>16.214756189300196</c:v>
                </c:pt>
                <c:pt idx="2162">
                  <c:v>16.1794600359055</c:v>
                </c:pt>
                <c:pt idx="2163">
                  <c:v>16.143598068292693</c:v>
                </c:pt>
                <c:pt idx="2164">
                  <c:v>16.107180913132872</c:v>
                </c:pt>
                <c:pt idx="2165">
                  <c:v>16.070219361622748</c:v>
                </c:pt>
                <c:pt idx="2166">
                  <c:v>16.032724366259924</c:v>
                </c:pt>
                <c:pt idx="2167">
                  <c:v>15.994707037628652</c:v>
                </c:pt>
                <c:pt idx="2168">
                  <c:v>15.956178641075857</c:v>
                </c:pt>
                <c:pt idx="2169">
                  <c:v>15.917150593405088</c:v>
                </c:pt>
                <c:pt idx="2170">
                  <c:v>15.877634459465119</c:v>
                </c:pt>
                <c:pt idx="2171">
                  <c:v>15.837641948735014</c:v>
                </c:pt>
                <c:pt idx="2172">
                  <c:v>15.797184911862962</c:v>
                </c:pt>
                <c:pt idx="2173">
                  <c:v>15.756275337146468</c:v>
                </c:pt>
                <c:pt idx="2174">
                  <c:v>15.714925346971173</c:v>
                </c:pt>
                <c:pt idx="2175">
                  <c:v>15.673147194227131</c:v>
                </c:pt>
                <c:pt idx="2176">
                  <c:v>15.630953258691475</c:v>
                </c:pt>
                <c:pt idx="2177">
                  <c:v>15.588356043329011</c:v>
                </c:pt>
                <c:pt idx="2178">
                  <c:v>15.545368170622972</c:v>
                </c:pt>
                <c:pt idx="2179">
                  <c:v>15.502002378798712</c:v>
                </c:pt>
                <c:pt idx="2180">
                  <c:v>15.458271518085423</c:v>
                </c:pt>
                <c:pt idx="2181">
                  <c:v>15.41418854687636</c:v>
                </c:pt>
                <c:pt idx="2182">
                  <c:v>15.351160413322633</c:v>
                </c:pt>
                <c:pt idx="2183">
                  <c:v>15.306280632632099</c:v>
                </c:pt>
                <c:pt idx="2184">
                  <c:v>15.261093779620587</c:v>
                </c:pt>
                <c:pt idx="2185">
                  <c:v>15.215613244137407</c:v>
                </c:pt>
                <c:pt idx="2186">
                  <c:v>15.169852503037161</c:v>
                </c:pt>
                <c:pt idx="2187">
                  <c:v>15.123825116224703</c:v>
                </c:pt>
                <c:pt idx="2188">
                  <c:v>15.077544722603278</c:v>
                </c:pt>
                <c:pt idx="2189">
                  <c:v>15.031025036047398</c:v>
                </c:pt>
                <c:pt idx="2190">
                  <c:v>14.984279841349046</c:v>
                </c:pt>
                <c:pt idx="2191">
                  <c:v>14.93732299012323</c:v>
                </c:pt>
                <c:pt idx="2192">
                  <c:v>14.890168396693449</c:v>
                </c:pt>
                <c:pt idx="2193">
                  <c:v>14.842830033978403</c:v>
                </c:pt>
                <c:pt idx="2194">
                  <c:v>14.795321929366615</c:v>
                </c:pt>
                <c:pt idx="2195">
                  <c:v>14.747658160529795</c:v>
                </c:pt>
                <c:pt idx="2196">
                  <c:v>14.699852851266257</c:v>
                </c:pt>
                <c:pt idx="2197">
                  <c:v>14.651920167325892</c:v>
                </c:pt>
                <c:pt idx="2198">
                  <c:v>14.603874312202503</c:v>
                </c:pt>
                <c:pt idx="2199">
                  <c:v>14.555729522914822</c:v>
                </c:pt>
                <c:pt idx="2200">
                  <c:v>14.507500065797862</c:v>
                </c:pt>
                <c:pt idx="2201">
                  <c:v>14.459200232285724</c:v>
                </c:pt>
                <c:pt idx="2202">
                  <c:v>14.410844334666592</c:v>
                </c:pt>
                <c:pt idx="2203">
                  <c:v>14.362446701826316</c:v>
                </c:pt>
                <c:pt idx="2204">
                  <c:v>14.314021675038241</c:v>
                </c:pt>
                <c:pt idx="2205">
                  <c:v>14.265583603677788</c:v>
                </c:pt>
                <c:pt idx="2206">
                  <c:v>14.217146840990878</c:v>
                </c:pt>
                <c:pt idx="2207">
                  <c:v>14.168725739825415</c:v>
                </c:pt>
                <c:pt idx="2208">
                  <c:v>14.120334648419153</c:v>
                </c:pt>
                <c:pt idx="2209">
                  <c:v>14.071987906086601</c:v>
                </c:pt>
                <c:pt idx="2210">
                  <c:v>14.023699839005824</c:v>
                </c:pt>
                <c:pt idx="2211">
                  <c:v>13.975484755983439</c:v>
                </c:pt>
                <c:pt idx="2212">
                  <c:v>13.927356944184009</c:v>
                </c:pt>
                <c:pt idx="2213">
                  <c:v>13.907332838027532</c:v>
                </c:pt>
                <c:pt idx="2214">
                  <c:v>13.859353066042434</c:v>
                </c:pt>
                <c:pt idx="2215">
                  <c:v>13.811494977601292</c:v>
                </c:pt>
                <c:pt idx="2216">
                  <c:v>13.763772754093653</c:v>
                </c:pt>
                <c:pt idx="2217">
                  <c:v>13.716200536649289</c:v>
                </c:pt>
                <c:pt idx="2218">
                  <c:v>13.668792421937871</c:v>
                </c:pt>
                <c:pt idx="2219">
                  <c:v>13.621562458001957</c:v>
                </c:pt>
                <c:pt idx="2220">
                  <c:v>13.574524640109146</c:v>
                </c:pt>
                <c:pt idx="2221">
                  <c:v>13.527692906570103</c:v>
                </c:pt>
                <c:pt idx="2222">
                  <c:v>13.481081134648081</c:v>
                </c:pt>
                <c:pt idx="2223">
                  <c:v>13.434703136407215</c:v>
                </c:pt>
                <c:pt idx="2224">
                  <c:v>13.388572654659102</c:v>
                </c:pt>
                <c:pt idx="2225">
                  <c:v>13.34270335885615</c:v>
                </c:pt>
                <c:pt idx="2226">
                  <c:v>13.29710884105584</c:v>
                </c:pt>
                <c:pt idx="2227">
                  <c:v>13.251802611902669</c:v>
                </c:pt>
                <c:pt idx="2228">
                  <c:v>13.206798096614863</c:v>
                </c:pt>
                <c:pt idx="2229">
                  <c:v>13.162108630996777</c:v>
                </c:pt>
                <c:pt idx="2230">
                  <c:v>13.117747457496879</c:v>
                </c:pt>
                <c:pt idx="2231">
                  <c:v>13.073727721297642</c:v>
                </c:pt>
                <c:pt idx="2232">
                  <c:v>13.030062466387626</c:v>
                </c:pt>
                <c:pt idx="2233">
                  <c:v>12.986764631728906</c:v>
                </c:pt>
                <c:pt idx="2234">
                  <c:v>12.94384704740885</c:v>
                </c:pt>
                <c:pt idx="2235">
                  <c:v>12.901322430829332</c:v>
                </c:pt>
                <c:pt idx="2236">
                  <c:v>12.859203382952002</c:v>
                </c:pt>
                <c:pt idx="2237">
                  <c:v>12.817502384555363</c:v>
                </c:pt>
                <c:pt idx="2238">
                  <c:v>12.776231792549696</c:v>
                </c:pt>
                <c:pt idx="2239">
                  <c:v>12.735403836306396</c:v>
                </c:pt>
                <c:pt idx="2240">
                  <c:v>12.695030614021409</c:v>
                </c:pt>
                <c:pt idx="2241">
                  <c:v>12.655124089160356</c:v>
                </c:pt>
                <c:pt idx="2242">
                  <c:v>12.615696086883517</c:v>
                </c:pt>
                <c:pt idx="2243">
                  <c:v>12.560681635908438</c:v>
                </c:pt>
                <c:pt idx="2244">
                  <c:v>12.522458013781163</c:v>
                </c:pt>
                <c:pt idx="2245">
                  <c:v>12.484752226059509</c:v>
                </c:pt>
                <c:pt idx="2246">
                  <c:v>12.447575445786038</c:v>
                </c:pt>
                <c:pt idx="2247">
                  <c:v>12.410938689235227</c:v>
                </c:pt>
                <c:pt idx="2248">
                  <c:v>12.374852812676473</c:v>
                </c:pt>
                <c:pt idx="2249">
                  <c:v>12.339328509129894</c:v>
                </c:pt>
                <c:pt idx="2250">
                  <c:v>12.304376305209644</c:v>
                </c:pt>
                <c:pt idx="2251">
                  <c:v>12.270006558011861</c:v>
                </c:pt>
                <c:pt idx="2252">
                  <c:v>12.236229452037939</c:v>
                </c:pt>
                <c:pt idx="2253">
                  <c:v>12.203054996169682</c:v>
                </c:pt>
                <c:pt idx="2254">
                  <c:v>12.17049302071092</c:v>
                </c:pt>
                <c:pt idx="2255">
                  <c:v>12.138553174484604</c:v>
                </c:pt>
                <c:pt idx="2256">
                  <c:v>12.107244921953018</c:v>
                </c:pt>
                <c:pt idx="2257">
                  <c:v>12.076577540423866</c:v>
                </c:pt>
                <c:pt idx="2258">
                  <c:v>12.046560117307495</c:v>
                </c:pt>
                <c:pt idx="2259">
                  <c:v>12.017201547417271</c:v>
                </c:pt>
                <c:pt idx="2260">
                  <c:v>11.988510530327854</c:v>
                </c:pt>
                <c:pt idx="2261">
                  <c:v>11.960495567803887</c:v>
                </c:pt>
                <c:pt idx="2262">
                  <c:v>11.933164961286446</c:v>
                </c:pt>
                <c:pt idx="2263">
                  <c:v>11.906526809426863</c:v>
                </c:pt>
                <c:pt idx="2264">
                  <c:v>11.880589005681509</c:v>
                </c:pt>
                <c:pt idx="2265">
                  <c:v>11.855359235978785</c:v>
                </c:pt>
                <c:pt idx="2266">
                  <c:v>11.830844976449292</c:v>
                </c:pt>
                <c:pt idx="2267">
                  <c:v>11.807053491194484</c:v>
                </c:pt>
                <c:pt idx="2268">
                  <c:v>11.783991830142504</c:v>
                </c:pt>
                <c:pt idx="2269">
                  <c:v>11.761666826963788</c:v>
                </c:pt>
                <c:pt idx="2270">
                  <c:v>11.740085097040833</c:v>
                </c:pt>
                <c:pt idx="2271">
                  <c:v>11.719253035503586</c:v>
                </c:pt>
                <c:pt idx="2272">
                  <c:v>11.699176815339394</c:v>
                </c:pt>
                <c:pt idx="2273">
                  <c:v>11.679862385569812</c:v>
                </c:pt>
                <c:pt idx="2274">
                  <c:v>11.672040909050901</c:v>
                </c:pt>
                <c:pt idx="2275">
                  <c:v>11.653815425469221</c:v>
                </c:pt>
                <c:pt idx="2276">
                  <c:v>11.636365173836982</c:v>
                </c:pt>
                <c:pt idx="2277">
                  <c:v>11.61969532504232</c:v>
                </c:pt>
                <c:pt idx="2278">
                  <c:v>11.603810818722835</c:v>
                </c:pt>
                <c:pt idx="2279">
                  <c:v>11.58871636179876</c:v>
                </c:pt>
                <c:pt idx="2280">
                  <c:v>11.574416427081978</c:v>
                </c:pt>
                <c:pt idx="2281">
                  <c:v>11.560915251954786</c:v>
                </c:pt>
                <c:pt idx="2282">
                  <c:v>11.548216837103899</c:v>
                </c:pt>
                <c:pt idx="2283">
                  <c:v>11.536324945346376</c:v>
                </c:pt>
                <c:pt idx="2284">
                  <c:v>11.52524310050388</c:v>
                </c:pt>
                <c:pt idx="2285">
                  <c:v>11.514974586368545</c:v>
                </c:pt>
                <c:pt idx="2286">
                  <c:v>11.505522445721509</c:v>
                </c:pt>
                <c:pt idx="2287">
                  <c:v>11.496889479435168</c:v>
                </c:pt>
                <c:pt idx="2288">
                  <c:v>11.489078245644791</c:v>
                </c:pt>
                <c:pt idx="2289">
                  <c:v>11.482091058988225</c:v>
                </c:pt>
                <c:pt idx="2290">
                  <c:v>11.475929989918196</c:v>
                </c:pt>
                <c:pt idx="2291">
                  <c:v>11.470596864093739</c:v>
                </c:pt>
                <c:pt idx="2292">
                  <c:v>11.466093261834439</c:v>
                </c:pt>
                <c:pt idx="2293">
                  <c:v>11.462420517654495</c:v>
                </c:pt>
                <c:pt idx="2294">
                  <c:v>11.459579719867794</c:v>
                </c:pt>
                <c:pt idx="2295">
                  <c:v>11.457571710264194</c:v>
                </c:pt>
                <c:pt idx="2296">
                  <c:v>11.456397083859938</c:v>
                </c:pt>
                <c:pt idx="2297">
                  <c:v>11.456056188722185</c:v>
                </c:pt>
                <c:pt idx="2298">
                  <c:v>11.456549125865594</c:v>
                </c:pt>
                <c:pt idx="2299">
                  <c:v>11.457875749222355</c:v>
                </c:pt>
                <c:pt idx="2300">
                  <c:v>11.460035665685057</c:v>
                </c:pt>
                <c:pt idx="2301">
                  <c:v>11.463028235224291</c:v>
                </c:pt>
                <c:pt idx="2302">
                  <c:v>11.466852571076489</c:v>
                </c:pt>
                <c:pt idx="2303">
                  <c:v>11.471507540008673</c:v>
                </c:pt>
                <c:pt idx="2304">
                  <c:v>11.476991762653707</c:v>
                </c:pt>
                <c:pt idx="2305">
                  <c:v>11.4795212225832</c:v>
                </c:pt>
                <c:pt idx="2306">
                  <c:v>11.486177381151233</c:v>
                </c:pt>
                <c:pt idx="2307">
                  <c:v>11.493658446441136</c:v>
                </c:pt>
                <c:pt idx="2308">
                  <c:v>11.501962201650892</c:v>
                </c:pt>
                <c:pt idx="2309">
                  <c:v>11.511086186199368</c:v>
                </c:pt>
                <c:pt idx="2310">
                  <c:v>11.521027696454121</c:v>
                </c:pt>
                <c:pt idx="2311">
                  <c:v>11.531783786529012</c:v>
                </c:pt>
                <c:pt idx="2312">
                  <c:v>11.54335126916342</c:v>
                </c:pt>
                <c:pt idx="2313">
                  <c:v>11.555726716665298</c:v>
                </c:pt>
                <c:pt idx="2314">
                  <c:v>11.568906461917233</c:v>
                </c:pt>
                <c:pt idx="2315">
                  <c:v>11.582886599478798</c:v>
                </c:pt>
                <c:pt idx="2316">
                  <c:v>11.597662986733518</c:v>
                </c:pt>
                <c:pt idx="2317">
                  <c:v>11.613231245120634</c:v>
                </c:pt>
                <c:pt idx="2318">
                  <c:v>11.629586761425907</c:v>
                </c:pt>
                <c:pt idx="2319">
                  <c:v>11.64672468916033</c:v>
                </c:pt>
                <c:pt idx="2320">
                  <c:v>11.664639949984362</c:v>
                </c:pt>
                <c:pt idx="2321">
                  <c:v>11.683327235217561</c:v>
                </c:pt>
                <c:pt idx="2322">
                  <c:v>11.702781007415862</c:v>
                </c:pt>
                <c:pt idx="2323">
                  <c:v>11.722995502008892</c:v>
                </c:pt>
                <c:pt idx="2324">
                  <c:v>11.74396472900362</c:v>
                </c:pt>
                <c:pt idx="2325">
                  <c:v>11.765682474763203</c:v>
                </c:pt>
                <c:pt idx="2326">
                  <c:v>11.788142303853041</c:v>
                </c:pt>
                <c:pt idx="2327">
                  <c:v>11.81133756094354</c:v>
                </c:pt>
                <c:pt idx="2328">
                  <c:v>11.83526137277453</c:v>
                </c:pt>
                <c:pt idx="2329">
                  <c:v>11.859906650206661</c:v>
                </c:pt>
                <c:pt idx="2330">
                  <c:v>11.885266090315058</c:v>
                </c:pt>
                <c:pt idx="2331">
                  <c:v>11.911332178547749</c:v>
                </c:pt>
                <c:pt idx="2332">
                  <c:v>11.93809719095737</c:v>
                </c:pt>
                <c:pt idx="2333">
                  <c:v>12.034708071021516</c:v>
                </c:pt>
                <c:pt idx="2334">
                  <c:v>12.064462359424969</c:v>
                </c:pt>
                <c:pt idx="2335">
                  <c:v>12.094870196233906</c:v>
                </c:pt>
                <c:pt idx="2336">
                  <c:v>12.125922570946921</c:v>
                </c:pt>
                <c:pt idx="2337">
                  <c:v>12.157610282071836</c:v>
                </c:pt>
                <c:pt idx="2338">
                  <c:v>12.189923939859215</c:v>
                </c:pt>
                <c:pt idx="2339">
                  <c:v>12.222853969078384</c:v>
                </c:pt>
                <c:pt idx="2340">
                  <c:v>12.25639061184404</c:v>
                </c:pt>
                <c:pt idx="2341">
                  <c:v>12.290523930532235</c:v>
                </c:pt>
                <c:pt idx="2342">
                  <c:v>12.325243810696774</c:v>
                </c:pt>
                <c:pt idx="2343">
                  <c:v>12.360539964095183</c:v>
                </c:pt>
                <c:pt idx="2344">
                  <c:v>12.396401931708001</c:v>
                </c:pt>
                <c:pt idx="2345">
                  <c:v>12.432819086863955</c:v>
                </c:pt>
                <c:pt idx="2346">
                  <c:v>12.469780638377966</c:v>
                </c:pt>
                <c:pt idx="2347">
                  <c:v>12.5072756337408</c:v>
                </c:pt>
                <c:pt idx="2348">
                  <c:v>12.545292962372082</c:v>
                </c:pt>
                <c:pt idx="2349">
                  <c:v>12.583821358920789</c:v>
                </c:pt>
                <c:pt idx="2350">
                  <c:v>12.622849406595664</c:v>
                </c:pt>
                <c:pt idx="2351">
                  <c:v>12.662365540535642</c:v>
                </c:pt>
                <c:pt idx="2352">
                  <c:v>12.702358051265756</c:v>
                </c:pt>
                <c:pt idx="2353">
                  <c:v>12.74281508813352</c:v>
                </c:pt>
                <c:pt idx="2354">
                  <c:v>12.78372466285432</c:v>
                </c:pt>
                <c:pt idx="2355">
                  <c:v>12.825074653029624</c:v>
                </c:pt>
                <c:pt idx="2356">
                  <c:v>12.866852805769238</c:v>
                </c:pt>
                <c:pt idx="2357">
                  <c:v>12.909046741309337</c:v>
                </c:pt>
                <c:pt idx="2358">
                  <c:v>12.951643956671809</c:v>
                </c:pt>
                <c:pt idx="2359">
                  <c:v>12.994631829377857</c:v>
                </c:pt>
                <c:pt idx="2360">
                  <c:v>13.037997621202123</c:v>
                </c:pt>
                <c:pt idx="2361">
                  <c:v>13.081728481915418</c:v>
                </c:pt>
                <c:pt idx="2362">
                  <c:v>13.125811453124488</c:v>
                </c:pt>
                <c:pt idx="2363">
                  <c:v>13.170233472093575</c:v>
                </c:pt>
                <c:pt idx="2364">
                  <c:v>13.188839586673499</c:v>
                </c:pt>
                <c:pt idx="2365">
                  <c:v>13.233719367368764</c:v>
                </c:pt>
                <c:pt idx="2366">
                  <c:v>13.27890622038028</c:v>
                </c:pt>
                <c:pt idx="2367">
                  <c:v>13.324386755863468</c:v>
                </c:pt>
                <c:pt idx="2368">
                  <c:v>13.370147496963719</c:v>
                </c:pt>
                <c:pt idx="2369">
                  <c:v>13.416174883776183</c:v>
                </c:pt>
                <c:pt idx="2370">
                  <c:v>13.462455277397613</c:v>
                </c:pt>
                <c:pt idx="2371">
                  <c:v>13.508974963948569</c:v>
                </c:pt>
                <c:pt idx="2372">
                  <c:v>13.555720158651852</c:v>
                </c:pt>
                <c:pt idx="2373">
                  <c:v>13.602677009877674</c:v>
                </c:pt>
                <c:pt idx="2374">
                  <c:v>13.649831603307458</c:v>
                </c:pt>
                <c:pt idx="2375">
                  <c:v>13.697169966022505</c:v>
                </c:pt>
                <c:pt idx="2376">
                  <c:v>13.744678070634297</c:v>
                </c:pt>
                <c:pt idx="2377">
                  <c:v>13.792341839471121</c:v>
                </c:pt>
                <c:pt idx="2378">
                  <c:v>13.84014714873466</c:v>
                </c:pt>
                <c:pt idx="2379">
                  <c:v>13.888079832675029</c:v>
                </c:pt>
                <c:pt idx="2380">
                  <c:v>13.936125687798418</c:v>
                </c:pt>
                <c:pt idx="2381">
                  <c:v>13.984270477086101</c:v>
                </c:pt>
                <c:pt idx="2382">
                  <c:v>14.032499934203065</c:v>
                </c:pt>
                <c:pt idx="2383">
                  <c:v>14.080799767715202</c:v>
                </c:pt>
                <c:pt idx="2384">
                  <c:v>14.129155665334336</c:v>
                </c:pt>
                <c:pt idx="2385">
                  <c:v>14.177553298169496</c:v>
                </c:pt>
                <c:pt idx="2386">
                  <c:v>14.225978324962687</c:v>
                </c:pt>
                <c:pt idx="2387">
                  <c:v>14.27441639632314</c:v>
                </c:pt>
                <c:pt idx="2388">
                  <c:v>14.32285315901005</c:v>
                </c:pt>
                <c:pt idx="2389">
                  <c:v>14.371274260170397</c:v>
                </c:pt>
                <c:pt idx="2390">
                  <c:v>14.419665351581774</c:v>
                </c:pt>
                <c:pt idx="2391">
                  <c:v>14.468012093914325</c:v>
                </c:pt>
                <c:pt idx="2392">
                  <c:v>14.516300160990003</c:v>
                </c:pt>
                <c:pt idx="2393">
                  <c:v>14.564515244017484</c:v>
                </c:pt>
                <c:pt idx="2394">
                  <c:v>14.632667161973389</c:v>
                </c:pt>
                <c:pt idx="2395">
                  <c:v>14.680646933958485</c:v>
                </c:pt>
                <c:pt idx="2396">
                  <c:v>14.728505022399624</c:v>
                </c:pt>
                <c:pt idx="2397">
                  <c:v>14.776227245907261</c:v>
                </c:pt>
                <c:pt idx="2398">
                  <c:v>14.823799463351621</c:v>
                </c:pt>
                <c:pt idx="2399">
                  <c:v>14.871207578063036</c:v>
                </c:pt>
                <c:pt idx="2400">
                  <c:v>14.918437541993965</c:v>
                </c:pt>
                <c:pt idx="2401">
                  <c:v>14.965475359891752</c:v>
                </c:pt>
                <c:pt idx="2402">
                  <c:v>15.012307093430792</c:v>
                </c:pt>
                <c:pt idx="2403">
                  <c:v>15.05891886535281</c:v>
                </c:pt>
                <c:pt idx="2404">
                  <c:v>15.105296863593672</c:v>
                </c:pt>
                <c:pt idx="2405">
                  <c:v>15.151427345341778</c:v>
                </c:pt>
                <c:pt idx="2406">
                  <c:v>15.197296641144726</c:v>
                </c:pt>
                <c:pt idx="2407">
                  <c:v>15.242891158945032</c:v>
                </c:pt>
                <c:pt idx="2408">
                  <c:v>15.288197388098197</c:v>
                </c:pt>
                <c:pt idx="2409">
                  <c:v>15.333201903385996</c:v>
                </c:pt>
                <c:pt idx="2410">
                  <c:v>15.377891369004077</c:v>
                </c:pt>
                <c:pt idx="2411">
                  <c:v>15.422252542503969</c:v>
                </c:pt>
                <c:pt idx="2412">
                  <c:v>15.466272278703197</c:v>
                </c:pt>
                <c:pt idx="2413">
                  <c:v>15.509937533613208</c:v>
                </c:pt>
                <c:pt idx="2414">
                  <c:v>15.553235368267366</c:v>
                </c:pt>
                <c:pt idx="2415">
                  <c:v>15.59615295259197</c:v>
                </c:pt>
                <c:pt idx="2416">
                  <c:v>15.638677569171479</c:v>
                </c:pt>
                <c:pt idx="2417">
                  <c:v>15.680796617048802</c:v>
                </c:pt>
                <c:pt idx="2418">
                  <c:v>15.722497615445432</c:v>
                </c:pt>
                <c:pt idx="2419">
                  <c:v>15.76376820745109</c:v>
                </c:pt>
                <c:pt idx="2420">
                  <c:v>15.804596163694383</c:v>
                </c:pt>
                <c:pt idx="2421">
                  <c:v>15.844969385975118</c:v>
                </c:pt>
                <c:pt idx="2422">
                  <c:v>15.884875910840403</c:v>
                </c:pt>
                <c:pt idx="2423">
                  <c:v>15.924303913117235</c:v>
                </c:pt>
                <c:pt idx="2424">
                  <c:v>15.963241709441855</c:v>
                </c:pt>
                <c:pt idx="2425">
                  <c:v>15.9793183640923</c:v>
                </c:pt>
                <c:pt idx="2426">
                  <c:v>16.017541986219566</c:v>
                </c:pt>
                <c:pt idx="2427">
                  <c:v>16.055247773941208</c:v>
                </c:pt>
                <c:pt idx="2428">
                  <c:v>16.09242455421467</c:v>
                </c:pt>
                <c:pt idx="2429">
                  <c:v>16.129061310761628</c:v>
                </c:pt>
                <c:pt idx="2430">
                  <c:v>16.165147187324212</c:v>
                </c:pt>
                <c:pt idx="2431">
                  <c:v>16.200671490870782</c:v>
                </c:pt>
                <c:pt idx="2432">
                  <c:v>16.235623694787357</c:v>
                </c:pt>
                <c:pt idx="2433">
                  <c:v>16.269993441985189</c:v>
                </c:pt>
                <c:pt idx="2434">
                  <c:v>16.303770547962703</c:v>
                </c:pt>
                <c:pt idx="2435">
                  <c:v>16.336945003830948</c:v>
                </c:pt>
                <c:pt idx="2436">
                  <c:v>16.369506979286292</c:v>
                </c:pt>
                <c:pt idx="2437">
                  <c:v>16.401446825516</c:v>
                </c:pt>
                <c:pt idx="2438">
                  <c:v>16.432755078047574</c:v>
                </c:pt>
                <c:pt idx="2439">
                  <c:v>16.463422459576716</c:v>
                </c:pt>
                <c:pt idx="2440">
                  <c:v>16.493439882689938</c:v>
                </c:pt>
                <c:pt idx="2441">
                  <c:v>16.522798452583285</c:v>
                </c:pt>
                <c:pt idx="2442">
                  <c:v>16.551489469672688</c:v>
                </c:pt>
                <c:pt idx="2443">
                  <c:v>16.579504432193719</c:v>
                </c:pt>
                <c:pt idx="2444">
                  <c:v>16.60683503871407</c:v>
                </c:pt>
                <c:pt idx="2445">
                  <c:v>16.633473190573639</c:v>
                </c:pt>
                <c:pt idx="2446">
                  <c:v>16.659410994318982</c:v>
                </c:pt>
                <c:pt idx="2447">
                  <c:v>16.68464076402169</c:v>
                </c:pt>
                <c:pt idx="2448">
                  <c:v>16.709155023551169</c:v>
                </c:pt>
                <c:pt idx="2449">
                  <c:v>16.732946508805966</c:v>
                </c:pt>
                <c:pt idx="2450">
                  <c:v>16.756008169857928</c:v>
                </c:pt>
                <c:pt idx="2451">
                  <c:v>16.778333173036632</c:v>
                </c:pt>
                <c:pt idx="2452">
                  <c:v>16.799914902959571</c:v>
                </c:pt>
                <c:pt idx="2453">
                  <c:v>16.820746964496806</c:v>
                </c:pt>
                <c:pt idx="2454">
                  <c:v>16.840823184660984</c:v>
                </c:pt>
                <c:pt idx="2455">
                  <c:v>16.867959090949455</c:v>
                </c:pt>
                <c:pt idx="2456">
                  <c:v>16.886184574531121</c:v>
                </c:pt>
                <c:pt idx="2457">
                  <c:v>16.903634826163344</c:v>
                </c:pt>
                <c:pt idx="2458">
                  <c:v>16.92030467495799</c:v>
                </c:pt>
                <c:pt idx="2459">
                  <c:v>16.936189181277463</c:v>
                </c:pt>
                <c:pt idx="2460">
                  <c:v>16.951283638201524</c:v>
                </c:pt>
                <c:pt idx="2461">
                  <c:v>16.965583572918288</c:v>
                </c:pt>
                <c:pt idx="2462">
                  <c:v>16.979084748045466</c:v>
                </c:pt>
                <c:pt idx="2463">
                  <c:v>16.991783162896336</c:v>
                </c:pt>
                <c:pt idx="2464">
                  <c:v>17.003675054653844</c:v>
                </c:pt>
                <c:pt idx="2465">
                  <c:v>17.014756899496323</c:v>
                </c:pt>
                <c:pt idx="2466">
                  <c:v>17.025025413631642</c:v>
                </c:pt>
                <c:pt idx="2467">
                  <c:v>17.034477554278666</c:v>
                </c:pt>
                <c:pt idx="2468">
                  <c:v>17.043110520564991</c:v>
                </c:pt>
                <c:pt idx="2469">
                  <c:v>17.05092175435535</c:v>
                </c:pt>
                <c:pt idx="2470">
                  <c:v>17.057908941011899</c:v>
                </c:pt>
                <c:pt idx="2471">
                  <c:v>17.064070010081306</c:v>
                </c:pt>
                <c:pt idx="2472">
                  <c:v>17.069403135906352</c:v>
                </c:pt>
                <c:pt idx="2473">
                  <c:v>17.07390673816564</c:v>
                </c:pt>
                <c:pt idx="2474">
                  <c:v>17.077579482345566</c:v>
                </c:pt>
                <c:pt idx="2475">
                  <c:v>17.080420280131996</c:v>
                </c:pt>
                <c:pt idx="2476">
                  <c:v>17.082428289735834</c:v>
                </c:pt>
                <c:pt idx="2477">
                  <c:v>17.083602916140077</c:v>
                </c:pt>
                <c:pt idx="2478">
                  <c:v>17.08394381127782</c:v>
                </c:pt>
                <c:pt idx="2479">
                  <c:v>17.083450874134389</c:v>
                </c:pt>
                <c:pt idx="2480">
                  <c:v>17.082124250777611</c:v>
                </c:pt>
                <c:pt idx="2481">
                  <c:v>17.079964334314894</c:v>
                </c:pt>
                <c:pt idx="2482">
                  <c:v>17.076971764776001</c:v>
                </c:pt>
                <c:pt idx="2483">
                  <c:v>17.073147428923427</c:v>
                </c:pt>
                <c:pt idx="2484">
                  <c:v>17.06849245999123</c:v>
                </c:pt>
                <c:pt idx="2485">
                  <c:v>17.0630082373468</c:v>
                </c:pt>
                <c:pt idx="2486">
                  <c:v>17.06047877741668</c:v>
                </c:pt>
                <c:pt idx="2487">
                  <c:v>17.053822618849377</c:v>
                </c:pt>
                <c:pt idx="2488">
                  <c:v>17.046341553558712</c:v>
                </c:pt>
                <c:pt idx="2489">
                  <c:v>17.038037798348942</c:v>
                </c:pt>
                <c:pt idx="2490">
                  <c:v>17.02891381380045</c:v>
                </c:pt>
                <c:pt idx="2491">
                  <c:v>17.018972303545681</c:v>
                </c:pt>
                <c:pt idx="2492">
                  <c:v>17.008216213470774</c:v>
                </c:pt>
                <c:pt idx="2493">
                  <c:v>16.996648730836348</c:v>
                </c:pt>
                <c:pt idx="2494">
                  <c:v>16.984273283335806</c:v>
                </c:pt>
                <c:pt idx="2495">
                  <c:v>16.971093538082506</c:v>
                </c:pt>
                <c:pt idx="2496">
                  <c:v>16.957113400520925</c:v>
                </c:pt>
                <c:pt idx="2497">
                  <c:v>16.94233701326619</c:v>
                </c:pt>
                <c:pt idx="2498">
                  <c:v>16.92676875487906</c:v>
                </c:pt>
                <c:pt idx="2499">
                  <c:v>16.910413238573771</c:v>
                </c:pt>
                <c:pt idx="2500">
                  <c:v>16.893275310839332</c:v>
                </c:pt>
                <c:pt idx="2501">
                  <c:v>16.875360050017221</c:v>
                </c:pt>
                <c:pt idx="2502">
                  <c:v>16.856672764782072</c:v>
                </c:pt>
                <c:pt idx="2503">
                  <c:v>16.837218992583757</c:v>
                </c:pt>
                <c:pt idx="2504">
                  <c:v>16.81700449799289</c:v>
                </c:pt>
                <c:pt idx="2505">
                  <c:v>16.796035270998225</c:v>
                </c:pt>
                <c:pt idx="2506">
                  <c:v>16.77431752523637</c:v>
                </c:pt>
                <c:pt idx="2507">
                  <c:v>16.751857696146519</c:v>
                </c:pt>
                <c:pt idx="2508">
                  <c:v>16.728662439058496</c:v>
                </c:pt>
                <c:pt idx="2509">
                  <c:v>16.704738627225002</c:v>
                </c:pt>
                <c:pt idx="2510">
                  <c:v>16.680093349792859</c:v>
                </c:pt>
                <c:pt idx="2511">
                  <c:v>16.654733909684449</c:v>
                </c:pt>
                <c:pt idx="2512">
                  <c:v>16.628667821454535</c:v>
                </c:pt>
                <c:pt idx="2513">
                  <c:v>16.601902809042109</c:v>
                </c:pt>
                <c:pt idx="2514">
                  <c:v>16.574446803503637</c:v>
                </c:pt>
                <c:pt idx="2515">
                  <c:v>16.546307940643317</c:v>
                </c:pt>
                <c:pt idx="2516">
                  <c:v>16.517494558610423</c:v>
                </c:pt>
                <c:pt idx="2517">
                  <c:v>16.505291928977918</c:v>
                </c:pt>
                <c:pt idx="2518">
                  <c:v>16.475537640574455</c:v>
                </c:pt>
                <c:pt idx="2519">
                  <c:v>16.445129803765504</c:v>
                </c:pt>
                <c:pt idx="2520">
                  <c:v>16.414077429055791</c:v>
                </c:pt>
                <c:pt idx="2521">
                  <c:v>16.382389717927548</c:v>
                </c:pt>
                <c:pt idx="2522">
                  <c:v>16.350076060140157</c:v>
                </c:pt>
                <c:pt idx="2523">
                  <c:v>16.317146030924491</c:v>
                </c:pt>
                <c:pt idx="2524">
                  <c:v>16.283609388155313</c:v>
                </c:pt>
                <c:pt idx="2525">
                  <c:v>16.249476069467104</c:v>
                </c:pt>
                <c:pt idx="2526">
                  <c:v>16.214756189302552</c:v>
                </c:pt>
                <c:pt idx="2527">
                  <c:v>16.179460035904132</c:v>
                </c:pt>
                <c:pt idx="2528">
                  <c:v>16.143598068291308</c:v>
                </c:pt>
                <c:pt idx="2529">
                  <c:v>16.107180913135341</c:v>
                </c:pt>
                <c:pt idx="2530">
                  <c:v>16.070219361625252</c:v>
                </c:pt>
                <c:pt idx="2531">
                  <c:v>16.032724366258474</c:v>
                </c:pt>
                <c:pt idx="2532">
                  <c:v>15.994707037627183</c:v>
                </c:pt>
                <c:pt idx="2533">
                  <c:v>15.956178641078466</c:v>
                </c:pt>
                <c:pt idx="2534">
                  <c:v>15.91715059340358</c:v>
                </c:pt>
                <c:pt idx="2535">
                  <c:v>15.877634459463595</c:v>
                </c:pt>
                <c:pt idx="2536">
                  <c:v>15.83764194873347</c:v>
                </c:pt>
                <c:pt idx="2537">
                  <c:v>15.797184911865699</c:v>
                </c:pt>
                <c:pt idx="2538">
                  <c:v>15.75627533714489</c:v>
                </c:pt>
                <c:pt idx="2539">
                  <c:v>15.714925346969578</c:v>
                </c:pt>
                <c:pt idx="2540">
                  <c:v>15.673147194229957</c:v>
                </c:pt>
                <c:pt idx="2541">
                  <c:v>15.630953258689848</c:v>
                </c:pt>
                <c:pt idx="2542">
                  <c:v>15.588356043327368</c:v>
                </c:pt>
                <c:pt idx="2543">
                  <c:v>15.545368170621314</c:v>
                </c:pt>
                <c:pt idx="2544">
                  <c:v>15.502002378801642</c:v>
                </c:pt>
                <c:pt idx="2545">
                  <c:v>15.458271518083738</c:v>
                </c:pt>
                <c:pt idx="2546">
                  <c:v>15.414188546874662</c:v>
                </c:pt>
                <c:pt idx="2547">
                  <c:v>15.351160413325642</c:v>
                </c:pt>
                <c:pt idx="2548">
                  <c:v>15.30628063263037</c:v>
                </c:pt>
                <c:pt idx="2549">
                  <c:v>15.261093779618848</c:v>
                </c:pt>
                <c:pt idx="2550">
                  <c:v>15.215613244135657</c:v>
                </c:pt>
                <c:pt idx="2551">
                  <c:v>15.169852503040248</c:v>
                </c:pt>
                <c:pt idx="2552">
                  <c:v>15.123825116222932</c:v>
                </c:pt>
                <c:pt idx="2553">
                  <c:v>15.077544722601496</c:v>
                </c:pt>
                <c:pt idx="2554">
                  <c:v>15.031025036050536</c:v>
                </c:pt>
                <c:pt idx="2555">
                  <c:v>14.984279841352199</c:v>
                </c:pt>
                <c:pt idx="2556">
                  <c:v>14.937322990121423</c:v>
                </c:pt>
                <c:pt idx="2557">
                  <c:v>14.890168396691635</c:v>
                </c:pt>
                <c:pt idx="2558">
                  <c:v>14.842830033981596</c:v>
                </c:pt>
                <c:pt idx="2559">
                  <c:v>14.795321929364789</c:v>
                </c:pt>
                <c:pt idx="2560">
                  <c:v>14.747658160527964</c:v>
                </c:pt>
                <c:pt idx="2561">
                  <c:v>14.699852851264421</c:v>
                </c:pt>
                <c:pt idx="2562">
                  <c:v>14.651920167329122</c:v>
                </c:pt>
                <c:pt idx="2563">
                  <c:v>14.603874312200659</c:v>
                </c:pt>
                <c:pt idx="2564">
                  <c:v>14.555729522912973</c:v>
                </c:pt>
                <c:pt idx="2565">
                  <c:v>14.507500065801109</c:v>
                </c:pt>
                <c:pt idx="2566">
                  <c:v>14.45920023228387</c:v>
                </c:pt>
                <c:pt idx="2567">
                  <c:v>14.410844334664736</c:v>
                </c:pt>
                <c:pt idx="2568">
                  <c:v>14.362446701829574</c:v>
                </c:pt>
                <c:pt idx="2569">
                  <c:v>14.3140216750415</c:v>
                </c:pt>
                <c:pt idx="2570">
                  <c:v>14.265583603675928</c:v>
                </c:pt>
                <c:pt idx="2571">
                  <c:v>14.21714684098902</c:v>
                </c:pt>
                <c:pt idx="2572">
                  <c:v>14.168725739828673</c:v>
                </c:pt>
                <c:pt idx="2573">
                  <c:v>14.120334648417296</c:v>
                </c:pt>
                <c:pt idx="2574">
                  <c:v>14.071987906084747</c:v>
                </c:pt>
                <c:pt idx="2575">
                  <c:v>14.023699839009071</c:v>
                </c:pt>
                <c:pt idx="2576">
                  <c:v>13.975484755981592</c:v>
                </c:pt>
                <c:pt idx="2577">
                  <c:v>13.927356944182165</c:v>
                </c:pt>
                <c:pt idx="2578">
                  <c:v>13.907332838025688</c:v>
                </c:pt>
                <c:pt idx="2579">
                  <c:v>13.859353066040596</c:v>
                </c:pt>
                <c:pt idx="2580">
                  <c:v>13.811494977599459</c:v>
                </c:pt>
                <c:pt idx="2581">
                  <c:v>13.763772754096859</c:v>
                </c:pt>
                <c:pt idx="2582">
                  <c:v>13.716200536647467</c:v>
                </c:pt>
                <c:pt idx="2583">
                  <c:v>13.668792421936056</c:v>
                </c:pt>
                <c:pt idx="2584">
                  <c:v>13.62156245800513</c:v>
                </c:pt>
                <c:pt idx="2585">
                  <c:v>13.574524640107347</c:v>
                </c:pt>
                <c:pt idx="2586">
                  <c:v>13.52769290656831</c:v>
                </c:pt>
                <c:pt idx="2587">
                  <c:v>13.481081134646296</c:v>
                </c:pt>
                <c:pt idx="2588">
                  <c:v>13.434703136410327</c:v>
                </c:pt>
                <c:pt idx="2589">
                  <c:v>13.388572654657338</c:v>
                </c:pt>
                <c:pt idx="2590">
                  <c:v>13.342703358854395</c:v>
                </c:pt>
                <c:pt idx="2591">
                  <c:v>13.297108841058899</c:v>
                </c:pt>
                <c:pt idx="2592">
                  <c:v>13.251802611905708</c:v>
                </c:pt>
                <c:pt idx="2593">
                  <c:v>13.206798096613142</c:v>
                </c:pt>
                <c:pt idx="2594">
                  <c:v>13.162108630995068</c:v>
                </c:pt>
                <c:pt idx="2595">
                  <c:v>13.117747457499853</c:v>
                </c:pt>
                <c:pt idx="2596">
                  <c:v>13.07372772129596</c:v>
                </c:pt>
                <c:pt idx="2597">
                  <c:v>13.030062466385958</c:v>
                </c:pt>
                <c:pt idx="2598">
                  <c:v>12.986764631731807</c:v>
                </c:pt>
                <c:pt idx="2599">
                  <c:v>12.943847047411724</c:v>
                </c:pt>
                <c:pt idx="2600">
                  <c:v>12.901322430827708</c:v>
                </c:pt>
                <c:pt idx="2601">
                  <c:v>12.859203382950394</c:v>
                </c:pt>
                <c:pt idx="2602">
                  <c:v>12.817502384558155</c:v>
                </c:pt>
                <c:pt idx="2603">
                  <c:v>12.776231792548121</c:v>
                </c:pt>
                <c:pt idx="2604">
                  <c:v>12.735403836304839</c:v>
                </c:pt>
                <c:pt idx="2605">
                  <c:v>12.695030614024111</c:v>
                </c:pt>
                <c:pt idx="2606">
                  <c:v>12.655124089158836</c:v>
                </c:pt>
                <c:pt idx="2607">
                  <c:v>12.615696086882012</c:v>
                </c:pt>
                <c:pt idx="2608">
                  <c:v>12.560681635906962</c:v>
                </c:pt>
                <c:pt idx="2609">
                  <c:v>12.522458013783718</c:v>
                </c:pt>
                <c:pt idx="2610">
                  <c:v>12.484752226058072</c:v>
                </c:pt>
                <c:pt idx="2611">
                  <c:v>12.447575445784622</c:v>
                </c:pt>
                <c:pt idx="2612">
                  <c:v>12.410938689237675</c:v>
                </c:pt>
                <c:pt idx="2613">
                  <c:v>12.374852812675099</c:v>
                </c:pt>
                <c:pt idx="2614">
                  <c:v>12.339328509128542</c:v>
                </c:pt>
                <c:pt idx="2615">
                  <c:v>12.304376305211978</c:v>
                </c:pt>
                <c:pt idx="2616">
                  <c:v>12.270006558014154</c:v>
                </c:pt>
                <c:pt idx="2617">
                  <c:v>12.236229452036653</c:v>
                </c:pt>
                <c:pt idx="2618">
                  <c:v>12.20305499616842</c:v>
                </c:pt>
                <c:pt idx="2619">
                  <c:v>12.17049302071309</c:v>
                </c:pt>
                <c:pt idx="2620">
                  <c:v>12.138553174483391</c:v>
                </c:pt>
                <c:pt idx="2621">
                  <c:v>12.10724492195183</c:v>
                </c:pt>
                <c:pt idx="2622">
                  <c:v>12.076577540422702</c:v>
                </c:pt>
                <c:pt idx="2623">
                  <c:v>12.046560117309493</c:v>
                </c:pt>
                <c:pt idx="2624">
                  <c:v>12.017201547416157</c:v>
                </c:pt>
                <c:pt idx="2625">
                  <c:v>11.988510530326767</c:v>
                </c:pt>
                <c:pt idx="2626">
                  <c:v>11.960495567805751</c:v>
                </c:pt>
                <c:pt idx="2627">
                  <c:v>11.933164961288263</c:v>
                </c:pt>
                <c:pt idx="2628">
                  <c:v>11.906526809425856</c:v>
                </c:pt>
                <c:pt idx="2629">
                  <c:v>11.880589005680527</c:v>
                </c:pt>
                <c:pt idx="2630">
                  <c:v>11.85535923598046</c:v>
                </c:pt>
                <c:pt idx="2631">
                  <c:v>11.830844976448367</c:v>
                </c:pt>
                <c:pt idx="2632">
                  <c:v>11.807053491193585</c:v>
                </c:pt>
                <c:pt idx="2633">
                  <c:v>11.783991830141634</c:v>
                </c:pt>
                <c:pt idx="2634">
                  <c:v>11.761666826965266</c:v>
                </c:pt>
                <c:pt idx="2635">
                  <c:v>11.740085097040019</c:v>
                </c:pt>
                <c:pt idx="2636">
                  <c:v>11.719253035502803</c:v>
                </c:pt>
                <c:pt idx="2637">
                  <c:v>11.699176815340719</c:v>
                </c:pt>
                <c:pt idx="2638">
                  <c:v>11.679862385569086</c:v>
                </c:pt>
                <c:pt idx="2639">
                  <c:v>11.672040909050187</c:v>
                </c:pt>
                <c:pt idx="2640">
                  <c:v>11.653815425468535</c:v>
                </c:pt>
                <c:pt idx="2641">
                  <c:v>11.636365173836328</c:v>
                </c:pt>
                <c:pt idx="2642">
                  <c:v>11.619695325043416</c:v>
                </c:pt>
                <c:pt idx="2643">
                  <c:v>11.60381081872224</c:v>
                </c:pt>
                <c:pt idx="2644">
                  <c:v>11.588716361798195</c:v>
                </c:pt>
                <c:pt idx="2645">
                  <c:v>11.574416427082912</c:v>
                </c:pt>
                <c:pt idx="2646">
                  <c:v>11.560915251954283</c:v>
                </c:pt>
                <c:pt idx="2647">
                  <c:v>11.548216837103427</c:v>
                </c:pt>
                <c:pt idx="2648">
                  <c:v>11.536324945345935</c:v>
                </c:pt>
                <c:pt idx="2649">
                  <c:v>11.525243100504598</c:v>
                </c:pt>
                <c:pt idx="2650">
                  <c:v>11.514974586368167</c:v>
                </c:pt>
                <c:pt idx="2651">
                  <c:v>11.50552244572116</c:v>
                </c:pt>
                <c:pt idx="2652">
                  <c:v>11.496889479435721</c:v>
                </c:pt>
                <c:pt idx="2653">
                  <c:v>11.489078245644507</c:v>
                </c:pt>
                <c:pt idx="2654">
                  <c:v>11.482091058987972</c:v>
                </c:pt>
                <c:pt idx="2655">
                  <c:v>11.475929989918583</c:v>
                </c:pt>
                <c:pt idx="2656">
                  <c:v>11.47059686409407</c:v>
                </c:pt>
                <c:pt idx="2657">
                  <c:v>11.466093261834281</c:v>
                </c:pt>
                <c:pt idx="2658">
                  <c:v>11.462420517654369</c:v>
                </c:pt>
                <c:pt idx="2659">
                  <c:v>11.459579719867957</c:v>
                </c:pt>
                <c:pt idx="2660">
                  <c:v>11.457571710264133</c:v>
                </c:pt>
                <c:pt idx="2661">
                  <c:v>11.456397083859908</c:v>
                </c:pt>
                <c:pt idx="2662">
                  <c:v>11.456056188722179</c:v>
                </c:pt>
                <c:pt idx="2663">
                  <c:v>11.456549125865628</c:v>
                </c:pt>
                <c:pt idx="2664">
                  <c:v>11.457875749222421</c:v>
                </c:pt>
                <c:pt idx="2665">
                  <c:v>11.460035665685155</c:v>
                </c:pt>
                <c:pt idx="2666">
                  <c:v>11.463028235224062</c:v>
                </c:pt>
                <c:pt idx="2667">
                  <c:v>11.466852571076652</c:v>
                </c:pt>
                <c:pt idx="2668">
                  <c:v>11.471507540008867</c:v>
                </c:pt>
                <c:pt idx="2669">
                  <c:v>11.476991762653311</c:v>
                </c:pt>
                <c:pt idx="2670">
                  <c:v>11.47952122258344</c:v>
                </c:pt>
                <c:pt idx="2671">
                  <c:v>11.486177381150757</c:v>
                </c:pt>
                <c:pt idx="2672">
                  <c:v>11.493658446440605</c:v>
                </c:pt>
                <c:pt idx="2673">
                  <c:v>11.501962201651226</c:v>
                </c:pt>
                <c:pt idx="2674">
                  <c:v>11.511086186199732</c:v>
                </c:pt>
                <c:pt idx="2675">
                  <c:v>11.521027696453425</c:v>
                </c:pt>
                <c:pt idx="2676">
                  <c:v>11.53178378652944</c:v>
                </c:pt>
                <c:pt idx="2677">
                  <c:v>11.54335126916388</c:v>
                </c:pt>
                <c:pt idx="2678">
                  <c:v>11.555726716664438</c:v>
                </c:pt>
                <c:pt idx="2679">
                  <c:v>11.56890646191632</c:v>
                </c:pt>
                <c:pt idx="2680">
                  <c:v>11.58288659947935</c:v>
                </c:pt>
                <c:pt idx="2681">
                  <c:v>11.5976629867341</c:v>
                </c:pt>
                <c:pt idx="2682">
                  <c:v>11.613231245119559</c:v>
                </c:pt>
                <c:pt idx="2683">
                  <c:v>11.62958676142655</c:v>
                </c:pt>
                <c:pt idx="2684">
                  <c:v>11.646724689161003</c:v>
                </c:pt>
                <c:pt idx="2685">
                  <c:v>11.66463994998313</c:v>
                </c:pt>
                <c:pt idx="2686">
                  <c:v>11.683327235216279</c:v>
                </c:pt>
                <c:pt idx="2687">
                  <c:v>11.702781007416624</c:v>
                </c:pt>
                <c:pt idx="2688">
                  <c:v>11.722995502007507</c:v>
                </c:pt>
                <c:pt idx="2689">
                  <c:v>11.743964729002185</c:v>
                </c:pt>
                <c:pt idx="2690">
                  <c:v>11.765682474764052</c:v>
                </c:pt>
                <c:pt idx="2691">
                  <c:v>11.788142303853917</c:v>
                </c:pt>
                <c:pt idx="2692">
                  <c:v>11.811337560941954</c:v>
                </c:pt>
                <c:pt idx="2693">
                  <c:v>11.835261372775463</c:v>
                </c:pt>
                <c:pt idx="2694">
                  <c:v>11.859906650207622</c:v>
                </c:pt>
                <c:pt idx="2695">
                  <c:v>11.885266090316044</c:v>
                </c:pt>
                <c:pt idx="2696">
                  <c:v>11.911332178545971</c:v>
                </c:pt>
                <c:pt idx="2697">
                  <c:v>11.938097190958411</c:v>
                </c:pt>
                <c:pt idx="2698">
                  <c:v>12.034708071022646</c:v>
                </c:pt>
                <c:pt idx="2699">
                  <c:v>12.064462359426123</c:v>
                </c:pt>
                <c:pt idx="2700">
                  <c:v>12.094870196235085</c:v>
                </c:pt>
                <c:pt idx="2701">
                  <c:v>12.125922570944809</c:v>
                </c:pt>
                <c:pt idx="2702">
                  <c:v>12.157610282073064</c:v>
                </c:pt>
                <c:pt idx="2703">
                  <c:v>12.189923939860467</c:v>
                </c:pt>
                <c:pt idx="2704">
                  <c:v>12.222853969076148</c:v>
                </c:pt>
                <c:pt idx="2705">
                  <c:v>12.256390611845337</c:v>
                </c:pt>
                <c:pt idx="2706">
                  <c:v>12.290523930533556</c:v>
                </c:pt>
                <c:pt idx="2707">
                  <c:v>12.325243810698117</c:v>
                </c:pt>
                <c:pt idx="2708">
                  <c:v>12.360539964092789</c:v>
                </c:pt>
                <c:pt idx="2709">
                  <c:v>12.396401931709386</c:v>
                </c:pt>
                <c:pt idx="2710">
                  <c:v>12.432819086865363</c:v>
                </c:pt>
                <c:pt idx="2711">
                  <c:v>12.469780638375459</c:v>
                </c:pt>
                <c:pt idx="2712">
                  <c:v>12.50727563373826</c:v>
                </c:pt>
                <c:pt idx="2713">
                  <c:v>12.545292962373551</c:v>
                </c:pt>
                <c:pt idx="2714">
                  <c:v>12.583821358922277</c:v>
                </c:pt>
                <c:pt idx="2715">
                  <c:v>12.622849406593023</c:v>
                </c:pt>
                <c:pt idx="2716">
                  <c:v>12.662365540537168</c:v>
                </c:pt>
                <c:pt idx="2717">
                  <c:v>12.7023580512673</c:v>
                </c:pt>
                <c:pt idx="2718">
                  <c:v>12.742815088135082</c:v>
                </c:pt>
                <c:pt idx="2719">
                  <c:v>12.783724662851553</c:v>
                </c:pt>
                <c:pt idx="2720">
                  <c:v>12.825074653031219</c:v>
                </c:pt>
                <c:pt idx="2721">
                  <c:v>12.866852805770849</c:v>
                </c:pt>
                <c:pt idx="2722">
                  <c:v>12.909046741306483</c:v>
                </c:pt>
                <c:pt idx="2723">
                  <c:v>12.951643956673452</c:v>
                </c:pt>
                <c:pt idx="2724">
                  <c:v>12.994631829379513</c:v>
                </c:pt>
                <c:pt idx="2725">
                  <c:v>13.037997621199192</c:v>
                </c:pt>
                <c:pt idx="2726">
                  <c:v>13.081728481912464</c:v>
                </c:pt>
                <c:pt idx="2727">
                  <c:v>13.125811453126186</c:v>
                </c:pt>
                <c:pt idx="2728">
                  <c:v>13.170233472095285</c:v>
                </c:pt>
                <c:pt idx="2729">
                  <c:v>13.188839586675215</c:v>
                </c:pt>
                <c:pt idx="2730">
                  <c:v>13.233719367365733</c:v>
                </c:pt>
                <c:pt idx="2731">
                  <c:v>13.278906220382021</c:v>
                </c:pt>
                <c:pt idx="2732">
                  <c:v>13.324386755865218</c:v>
                </c:pt>
                <c:pt idx="2733">
                  <c:v>13.37014749696063</c:v>
                </c:pt>
                <c:pt idx="2734">
                  <c:v>13.416174883773076</c:v>
                </c:pt>
                <c:pt idx="2735">
                  <c:v>13.462455277399393</c:v>
                </c:pt>
                <c:pt idx="2736">
                  <c:v>13.508974963950358</c:v>
                </c:pt>
                <c:pt idx="2737">
                  <c:v>13.5557201586487</c:v>
                </c:pt>
                <c:pt idx="2738">
                  <c:v>13.602677009879478</c:v>
                </c:pt>
                <c:pt idx="2739">
                  <c:v>13.64983160330927</c:v>
                </c:pt>
                <c:pt idx="2740">
                  <c:v>13.697169966019315</c:v>
                </c:pt>
                <c:pt idx="2741">
                  <c:v>13.744678070636123</c:v>
                </c:pt>
                <c:pt idx="2742">
                  <c:v>13.792341839472952</c:v>
                </c:pt>
                <c:pt idx="2743">
                  <c:v>13.840147148736497</c:v>
                </c:pt>
                <c:pt idx="2744">
                  <c:v>13.888079832671799</c:v>
                </c:pt>
                <c:pt idx="2745">
                  <c:v>13.936125687800264</c:v>
                </c:pt>
                <c:pt idx="2746">
                  <c:v>13.98427047708795</c:v>
                </c:pt>
                <c:pt idx="2747">
                  <c:v>14.032499934199816</c:v>
                </c:pt>
                <c:pt idx="2748">
                  <c:v>14.08079976771195</c:v>
                </c:pt>
                <c:pt idx="2749">
                  <c:v>14.129155665336192</c:v>
                </c:pt>
                <c:pt idx="2750">
                  <c:v>14.177553298171354</c:v>
                </c:pt>
                <c:pt idx="2751">
                  <c:v>14.225978324959428</c:v>
                </c:pt>
                <c:pt idx="2752">
                  <c:v>14.274416396325</c:v>
                </c:pt>
                <c:pt idx="2753">
                  <c:v>14.322853159011908</c:v>
                </c:pt>
                <c:pt idx="2754">
                  <c:v>14.371274260172255</c:v>
                </c:pt>
                <c:pt idx="2755">
                  <c:v>14.419665351578519</c:v>
                </c:pt>
                <c:pt idx="2756">
                  <c:v>14.468012093916178</c:v>
                </c:pt>
                <c:pt idx="2757">
                  <c:v>14.516300160991854</c:v>
                </c:pt>
                <c:pt idx="2758">
                  <c:v>14.564515244014242</c:v>
                </c:pt>
                <c:pt idx="2759">
                  <c:v>14.632667161970156</c:v>
                </c:pt>
                <c:pt idx="2760">
                  <c:v>14.680646933960324</c:v>
                </c:pt>
                <c:pt idx="2761">
                  <c:v>14.728505022401457</c:v>
                </c:pt>
                <c:pt idx="2762">
                  <c:v>14.776227245904055</c:v>
                </c:pt>
                <c:pt idx="2763">
                  <c:v>14.823799463348426</c:v>
                </c:pt>
                <c:pt idx="2764">
                  <c:v>14.871207578064853</c:v>
                </c:pt>
                <c:pt idx="2765">
                  <c:v>14.918437541995775</c:v>
                </c:pt>
                <c:pt idx="2766">
                  <c:v>14.965475359888593</c:v>
                </c:pt>
                <c:pt idx="2767">
                  <c:v>15.012307093432586</c:v>
                </c:pt>
                <c:pt idx="2768">
                  <c:v>15.058918865354595</c:v>
                </c:pt>
                <c:pt idx="2769">
                  <c:v>15.10529686359056</c:v>
                </c:pt>
                <c:pt idx="2770">
                  <c:v>15.151427345343544</c:v>
                </c:pt>
                <c:pt idx="2771">
                  <c:v>15.197296641146481</c:v>
                </c:pt>
                <c:pt idx="2772">
                  <c:v>15.242891158941973</c:v>
                </c:pt>
                <c:pt idx="2773">
                  <c:v>15.288197388095158</c:v>
                </c:pt>
                <c:pt idx="2774">
                  <c:v>15.333201903387717</c:v>
                </c:pt>
                <c:pt idx="2775">
                  <c:v>15.377891369005786</c:v>
                </c:pt>
                <c:pt idx="2776">
                  <c:v>15.422252542500996</c:v>
                </c:pt>
                <c:pt idx="2777">
                  <c:v>15.466272278704881</c:v>
                </c:pt>
                <c:pt idx="2778">
                  <c:v>15.509937533614876</c:v>
                </c:pt>
                <c:pt idx="2779">
                  <c:v>15.55323536826902</c:v>
                </c:pt>
                <c:pt idx="2780">
                  <c:v>15.596152952589094</c:v>
                </c:pt>
                <c:pt idx="2781">
                  <c:v>15.638677569173103</c:v>
                </c:pt>
                <c:pt idx="2782">
                  <c:v>15.68079661705041</c:v>
                </c:pt>
                <c:pt idx="2783">
                  <c:v>15.72249761544264</c:v>
                </c:pt>
                <c:pt idx="2784">
                  <c:v>15.763768207448328</c:v>
                </c:pt>
                <c:pt idx="2785">
                  <c:v>15.80459616369594</c:v>
                </c:pt>
                <c:pt idx="2786">
                  <c:v>15.844969385976658</c:v>
                </c:pt>
                <c:pt idx="2787">
                  <c:v>15.884875910837733</c:v>
                </c:pt>
                <c:pt idx="2788">
                  <c:v>15.924303913118738</c:v>
                </c:pt>
                <c:pt idx="2789">
                  <c:v>15.963241709443338</c:v>
                </c:pt>
                <c:pt idx="2790">
                  <c:v>15.979318364093777</c:v>
                </c:pt>
                <c:pt idx="2791">
                  <c:v>16.017541986217008</c:v>
                </c:pt>
                <c:pt idx="2792">
                  <c:v>16.055247773938689</c:v>
                </c:pt>
                <c:pt idx="2793">
                  <c:v>16.092424554216088</c:v>
                </c:pt>
                <c:pt idx="2794">
                  <c:v>16.129061310763021</c:v>
                </c:pt>
                <c:pt idx="2795">
                  <c:v>16.165147187321804</c:v>
                </c:pt>
                <c:pt idx="2796">
                  <c:v>16.200671490872132</c:v>
                </c:pt>
                <c:pt idx="2797">
                  <c:v>16.235623694788686</c:v>
                </c:pt>
                <c:pt idx="2798">
                  <c:v>16.269993441986497</c:v>
                </c:pt>
                <c:pt idx="2799">
                  <c:v>16.30377054796045</c:v>
                </c:pt>
                <c:pt idx="2800">
                  <c:v>16.336945003832209</c:v>
                </c:pt>
                <c:pt idx="2801">
                  <c:v>16.369506979287529</c:v>
                </c:pt>
                <c:pt idx="2802">
                  <c:v>16.401446825513872</c:v>
                </c:pt>
                <c:pt idx="2803">
                  <c:v>16.432755078048764</c:v>
                </c:pt>
                <c:pt idx="2804">
                  <c:v>16.463422459577878</c:v>
                </c:pt>
                <c:pt idx="2805">
                  <c:v>16.493439882691074</c:v>
                </c:pt>
                <c:pt idx="2806">
                  <c:v>16.522798452581331</c:v>
                </c:pt>
                <c:pt idx="2807">
                  <c:v>16.551489469673776</c:v>
                </c:pt>
                <c:pt idx="2808">
                  <c:v>16.579504432194781</c:v>
                </c:pt>
                <c:pt idx="2809">
                  <c:v>16.606835038712255</c:v>
                </c:pt>
                <c:pt idx="2810">
                  <c:v>16.633473190574648</c:v>
                </c:pt>
                <c:pt idx="2811">
                  <c:v>16.659410994319963</c:v>
                </c:pt>
                <c:pt idx="2812">
                  <c:v>16.684640764020017</c:v>
                </c:pt>
                <c:pt idx="2813">
                  <c:v>16.709155023549545</c:v>
                </c:pt>
                <c:pt idx="2814">
                  <c:v>16.732946508806865</c:v>
                </c:pt>
                <c:pt idx="2815">
                  <c:v>16.756008169858802</c:v>
                </c:pt>
                <c:pt idx="2816">
                  <c:v>16.778333173035154</c:v>
                </c:pt>
                <c:pt idx="2817">
                  <c:v>16.799914902960388</c:v>
                </c:pt>
                <c:pt idx="2818">
                  <c:v>16.820746964497591</c:v>
                </c:pt>
                <c:pt idx="2819">
                  <c:v>16.840823184659659</c:v>
                </c:pt>
                <c:pt idx="2820">
                  <c:v>16.867959090948204</c:v>
                </c:pt>
                <c:pt idx="2821">
                  <c:v>16.886184574531807</c:v>
                </c:pt>
                <c:pt idx="2822">
                  <c:v>16.903634826163998</c:v>
                </c:pt>
                <c:pt idx="2823">
                  <c:v>16.920304674956895</c:v>
                </c:pt>
                <c:pt idx="2824">
                  <c:v>16.936189181278056</c:v>
                </c:pt>
                <c:pt idx="2825">
                  <c:v>16.951283638202085</c:v>
                </c:pt>
                <c:pt idx="2826">
                  <c:v>16.965583572917353</c:v>
                </c:pt>
                <c:pt idx="2827">
                  <c:v>16.979084748045967</c:v>
                </c:pt>
                <c:pt idx="2828">
                  <c:v>16.991783162896809</c:v>
                </c:pt>
                <c:pt idx="2829">
                  <c:v>17.003675054654284</c:v>
                </c:pt>
                <c:pt idx="2830">
                  <c:v>17.014756899495605</c:v>
                </c:pt>
                <c:pt idx="2831">
                  <c:v>17.025025413632022</c:v>
                </c:pt>
                <c:pt idx="2832">
                  <c:v>17.034477554279011</c:v>
                </c:pt>
                <c:pt idx="2833">
                  <c:v>17.043110520564436</c:v>
                </c:pt>
                <c:pt idx="2834">
                  <c:v>17.050921754354853</c:v>
                </c:pt>
                <c:pt idx="2835">
                  <c:v>17.057908941012151</c:v>
                </c:pt>
                <c:pt idx="2836">
                  <c:v>17.064070010081526</c:v>
                </c:pt>
                <c:pt idx="2837">
                  <c:v>17.069403135906022</c:v>
                </c:pt>
                <c:pt idx="2838">
                  <c:v>17.073906738165796</c:v>
                </c:pt>
                <c:pt idx="2839">
                  <c:v>17.077579482345691</c:v>
                </c:pt>
                <c:pt idx="2840">
                  <c:v>17.080420280132088</c:v>
                </c:pt>
                <c:pt idx="2841">
                  <c:v>17.082428289735727</c:v>
                </c:pt>
                <c:pt idx="2842">
                  <c:v>17.083602916140105</c:v>
                </c:pt>
                <c:pt idx="2843">
                  <c:v>17.08394381127782</c:v>
                </c:pt>
                <c:pt idx="2844">
                  <c:v>17.083450874134449</c:v>
                </c:pt>
                <c:pt idx="2845">
                  <c:v>17.082124250777728</c:v>
                </c:pt>
                <c:pt idx="2846">
                  <c:v>17.079964334314795</c:v>
                </c:pt>
                <c:pt idx="2847">
                  <c:v>17.076971764775873</c:v>
                </c:pt>
                <c:pt idx="2848">
                  <c:v>17.073147428923715</c:v>
                </c:pt>
                <c:pt idx="2849">
                  <c:v>17.068492459991035</c:v>
                </c:pt>
                <c:pt idx="2850">
                  <c:v>17.063008237346576</c:v>
                </c:pt>
                <c:pt idx="2851">
                  <c:v>17.060478777416439</c:v>
                </c:pt>
                <c:pt idx="2852">
                  <c:v>17.053822618849107</c:v>
                </c:pt>
                <c:pt idx="2853">
                  <c:v>17.046341553559241</c:v>
                </c:pt>
                <c:pt idx="2854">
                  <c:v>17.038037798348604</c:v>
                </c:pt>
                <c:pt idx="2855">
                  <c:v>17.028913813800084</c:v>
                </c:pt>
                <c:pt idx="2856">
                  <c:v>17.018972303546377</c:v>
                </c:pt>
                <c:pt idx="2857">
                  <c:v>17.008216213470345</c:v>
                </c:pt>
                <c:pt idx="2858">
                  <c:v>16.99664873083589</c:v>
                </c:pt>
                <c:pt idx="2859">
                  <c:v>16.984273283335316</c:v>
                </c:pt>
                <c:pt idx="2860">
                  <c:v>16.971093538083419</c:v>
                </c:pt>
                <c:pt idx="2861">
                  <c:v>16.957113400520374</c:v>
                </c:pt>
                <c:pt idx="2862">
                  <c:v>16.942337013265607</c:v>
                </c:pt>
                <c:pt idx="2863">
                  <c:v>16.926768754880133</c:v>
                </c:pt>
                <c:pt idx="2864">
                  <c:v>16.910413238573128</c:v>
                </c:pt>
                <c:pt idx="2865">
                  <c:v>16.893275310838661</c:v>
                </c:pt>
                <c:pt idx="2866">
                  <c:v>16.875360050016518</c:v>
                </c:pt>
                <c:pt idx="2867">
                  <c:v>16.856672764783355</c:v>
                </c:pt>
                <c:pt idx="2868">
                  <c:v>16.837218992582994</c:v>
                </c:pt>
                <c:pt idx="2869">
                  <c:v>16.817004497992098</c:v>
                </c:pt>
                <c:pt idx="2870">
                  <c:v>16.796035270997404</c:v>
                </c:pt>
                <c:pt idx="2871">
                  <c:v>16.774317525237858</c:v>
                </c:pt>
                <c:pt idx="2872">
                  <c:v>16.751857696145645</c:v>
                </c:pt>
                <c:pt idx="2873">
                  <c:v>16.728662439057594</c:v>
                </c:pt>
                <c:pt idx="2874">
                  <c:v>16.704738627226636</c:v>
                </c:pt>
                <c:pt idx="2875">
                  <c:v>16.6800933497919</c:v>
                </c:pt>
                <c:pt idx="2876">
                  <c:v>16.654733909683461</c:v>
                </c:pt>
                <c:pt idx="2877">
                  <c:v>16.628667821453522</c:v>
                </c:pt>
                <c:pt idx="2878">
                  <c:v>16.601902809043935</c:v>
                </c:pt>
                <c:pt idx="2879">
                  <c:v>16.574446803502571</c:v>
                </c:pt>
                <c:pt idx="2880">
                  <c:v>16.546307940642226</c:v>
                </c:pt>
                <c:pt idx="2881">
                  <c:v>16.517494558612384</c:v>
                </c:pt>
                <c:pt idx="2882">
                  <c:v>16.505291928979897</c:v>
                </c:pt>
                <c:pt idx="2883">
                  <c:v>16.4755376405733</c:v>
                </c:pt>
                <c:pt idx="2884">
                  <c:v>16.445129803764324</c:v>
                </c:pt>
                <c:pt idx="2885">
                  <c:v>16.414077429054586</c:v>
                </c:pt>
                <c:pt idx="2886">
                  <c:v>16.382389717929705</c:v>
                </c:pt>
                <c:pt idx="2887">
                  <c:v>16.350076060138907</c:v>
                </c:pt>
                <c:pt idx="2888">
                  <c:v>16.317146030923212</c:v>
                </c:pt>
                <c:pt idx="2889">
                  <c:v>16.283609388157586</c:v>
                </c:pt>
                <c:pt idx="2890">
                  <c:v>16.24947606946942</c:v>
                </c:pt>
                <c:pt idx="2891">
                  <c:v>16.214756189301209</c:v>
                </c:pt>
                <c:pt idx="2892">
                  <c:v>16.179460035906526</c:v>
                </c:pt>
                <c:pt idx="2893">
                  <c:v>16.143598068293738</c:v>
                </c:pt>
                <c:pt idx="2894">
                  <c:v>16.107180913133931</c:v>
                </c:pt>
                <c:pt idx="2895">
                  <c:v>16.070219361623824</c:v>
                </c:pt>
                <c:pt idx="2896">
                  <c:v>16.032724366261014</c:v>
                </c:pt>
                <c:pt idx="2897">
                  <c:v>15.994707037625714</c:v>
                </c:pt>
                <c:pt idx="2898">
                  <c:v>15.956178641076978</c:v>
                </c:pt>
                <c:pt idx="2899">
                  <c:v>15.917150593406223</c:v>
                </c:pt>
                <c:pt idx="2900">
                  <c:v>15.87763445946627</c:v>
                </c:pt>
                <c:pt idx="2901">
                  <c:v>15.837641948731926</c:v>
                </c:pt>
                <c:pt idx="2902">
                  <c:v>15.797184911864138</c:v>
                </c:pt>
                <c:pt idx="2903">
                  <c:v>15.756275337147658</c:v>
                </c:pt>
                <c:pt idx="2904">
                  <c:v>15.714925346967982</c:v>
                </c:pt>
                <c:pt idx="2905">
                  <c:v>15.673147194228346</c:v>
                </c:pt>
                <c:pt idx="2906">
                  <c:v>15.630953258692703</c:v>
                </c:pt>
                <c:pt idx="2907">
                  <c:v>15.588356043330249</c:v>
                </c:pt>
                <c:pt idx="2908">
                  <c:v>15.545368170619657</c:v>
                </c:pt>
                <c:pt idx="2909">
                  <c:v>15.502002378799972</c:v>
                </c:pt>
                <c:pt idx="2910">
                  <c:v>15.458271518086693</c:v>
                </c:pt>
                <c:pt idx="2911">
                  <c:v>15.414188546872964</c:v>
                </c:pt>
                <c:pt idx="2912">
                  <c:v>15.351160413323926</c:v>
                </c:pt>
                <c:pt idx="2913">
                  <c:v>15.306280632633401</c:v>
                </c:pt>
                <c:pt idx="2914">
                  <c:v>15.261093779621898</c:v>
                </c:pt>
                <c:pt idx="2915">
                  <c:v>15.215613244133905</c:v>
                </c:pt>
                <c:pt idx="2916">
                  <c:v>15.169852503038488</c:v>
                </c:pt>
                <c:pt idx="2917">
                  <c:v>15.123825116226037</c:v>
                </c:pt>
                <c:pt idx="2918">
                  <c:v>15.077544722599717</c:v>
                </c:pt>
                <c:pt idx="2919">
                  <c:v>15.031025036048746</c:v>
                </c:pt>
                <c:pt idx="2920">
                  <c:v>14.9842798413504</c:v>
                </c:pt>
                <c:pt idx="2921">
                  <c:v>14.93732299012459</c:v>
                </c:pt>
                <c:pt idx="2922">
                  <c:v>14.890168396689822</c:v>
                </c:pt>
                <c:pt idx="2923">
                  <c:v>14.842830033979775</c:v>
                </c:pt>
                <c:pt idx="2924">
                  <c:v>14.795321929367992</c:v>
                </c:pt>
                <c:pt idx="2925">
                  <c:v>14.747658160526132</c:v>
                </c:pt>
                <c:pt idx="2926">
                  <c:v>14.699852851262584</c:v>
                </c:pt>
                <c:pt idx="2927">
                  <c:v>14.65192016732728</c:v>
                </c:pt>
                <c:pt idx="2928">
                  <c:v>14.603874312203896</c:v>
                </c:pt>
                <c:pt idx="2929">
                  <c:v>14.555729522911124</c:v>
                </c:pt>
                <c:pt idx="2930">
                  <c:v>14.507500065799258</c:v>
                </c:pt>
                <c:pt idx="2931">
                  <c:v>14.459200232287122</c:v>
                </c:pt>
                <c:pt idx="2932">
                  <c:v>14.410844334667992</c:v>
                </c:pt>
                <c:pt idx="2933">
                  <c:v>14.362446701827716</c:v>
                </c:pt>
                <c:pt idx="2934">
                  <c:v>14.314021675039642</c:v>
                </c:pt>
                <c:pt idx="2935">
                  <c:v>14.26558360367919</c:v>
                </c:pt>
                <c:pt idx="2936">
                  <c:v>14.217146840987162</c:v>
                </c:pt>
                <c:pt idx="2937">
                  <c:v>14.168725739826815</c:v>
                </c:pt>
                <c:pt idx="2938">
                  <c:v>14.120334648420553</c:v>
                </c:pt>
                <c:pt idx="2939">
                  <c:v>14.071987906082894</c:v>
                </c:pt>
                <c:pt idx="2940">
                  <c:v>14.02369983900722</c:v>
                </c:pt>
                <c:pt idx="2941">
                  <c:v>13.975484755984834</c:v>
                </c:pt>
                <c:pt idx="2942">
                  <c:v>13.9273569441854</c:v>
                </c:pt>
                <c:pt idx="2943">
                  <c:v>13.907332838028921</c:v>
                </c:pt>
                <c:pt idx="2944">
                  <c:v>13.859353066038757</c:v>
                </c:pt>
                <c:pt idx="2945">
                  <c:v>13.811494977597626</c:v>
                </c:pt>
                <c:pt idx="2946">
                  <c:v>13.763772754095031</c:v>
                </c:pt>
                <c:pt idx="2947">
                  <c:v>13.716200536650662</c:v>
                </c:pt>
                <c:pt idx="2948">
                  <c:v>13.668792421934238</c:v>
                </c:pt>
                <c:pt idx="2949">
                  <c:v>13.62156245800332</c:v>
                </c:pt>
                <c:pt idx="2950">
                  <c:v>13.574524640110505</c:v>
                </c:pt>
                <c:pt idx="2951">
                  <c:v>13.527692906571454</c:v>
                </c:pt>
                <c:pt idx="2952">
                  <c:v>13.481081134644512</c:v>
                </c:pt>
                <c:pt idx="2953">
                  <c:v>13.434703136408553</c:v>
                </c:pt>
                <c:pt idx="2954">
                  <c:v>13.388572654660432</c:v>
                </c:pt>
                <c:pt idx="2955">
                  <c:v>13.34270335885264</c:v>
                </c:pt>
                <c:pt idx="2956">
                  <c:v>13.297108841057154</c:v>
                </c:pt>
                <c:pt idx="2957">
                  <c:v>13.251802611903974</c:v>
                </c:pt>
                <c:pt idx="2958">
                  <c:v>13.206798096616161</c:v>
                </c:pt>
                <c:pt idx="2959">
                  <c:v>13.162108630993359</c:v>
                </c:pt>
                <c:pt idx="2960">
                  <c:v>13.117747457498156</c:v>
                </c:pt>
                <c:pt idx="2961">
                  <c:v>13.07372772129891</c:v>
                </c:pt>
                <c:pt idx="2962">
                  <c:v>13.030062466388884</c:v>
                </c:pt>
                <c:pt idx="2963">
                  <c:v>12.986764631730153</c:v>
                </c:pt>
                <c:pt idx="2964">
                  <c:v>12.943847047410085</c:v>
                </c:pt>
                <c:pt idx="2965">
                  <c:v>12.901322430830556</c:v>
                </c:pt>
                <c:pt idx="2966">
                  <c:v>12.859203382948785</c:v>
                </c:pt>
                <c:pt idx="2967">
                  <c:v>12.817502384556564</c:v>
                </c:pt>
                <c:pt idx="2968">
                  <c:v>12.776231792550883</c:v>
                </c:pt>
                <c:pt idx="2969">
                  <c:v>12.735403836303279</c:v>
                </c:pt>
                <c:pt idx="2970">
                  <c:v>12.695030614022571</c:v>
                </c:pt>
                <c:pt idx="2971">
                  <c:v>12.655124089161504</c:v>
                </c:pt>
                <c:pt idx="2972">
                  <c:v>12.61569608688465</c:v>
                </c:pt>
                <c:pt idx="2973">
                  <c:v>12.560681635905485</c:v>
                </c:pt>
                <c:pt idx="2974">
                  <c:v>12.522458013782261</c:v>
                </c:pt>
                <c:pt idx="2975">
                  <c:v>12.484752226060593</c:v>
                </c:pt>
                <c:pt idx="2976">
                  <c:v>12.447575445783205</c:v>
                </c:pt>
                <c:pt idx="2977">
                  <c:v>12.410938689236279</c:v>
                </c:pt>
                <c:pt idx="2978">
                  <c:v>12.374852812677508</c:v>
                </c:pt>
                <c:pt idx="2979">
                  <c:v>12.339328509130914</c:v>
                </c:pt>
                <c:pt idx="2980">
                  <c:v>12.304376305210647</c:v>
                </c:pt>
                <c:pt idx="2981">
                  <c:v>12.270006558012847</c:v>
                </c:pt>
                <c:pt idx="2982">
                  <c:v>12.236229452038907</c:v>
                </c:pt>
                <c:pt idx="2983">
                  <c:v>12.203054996167159</c:v>
                </c:pt>
                <c:pt idx="2984">
                  <c:v>12.170493020711852</c:v>
                </c:pt>
                <c:pt idx="2985">
                  <c:v>12.138553174485519</c:v>
                </c:pt>
                <c:pt idx="2986">
                  <c:v>12.10724492195064</c:v>
                </c:pt>
                <c:pt idx="2987">
                  <c:v>12.076577540421539</c:v>
                </c:pt>
                <c:pt idx="2988">
                  <c:v>12.046560117308355</c:v>
                </c:pt>
                <c:pt idx="2989">
                  <c:v>12.017201547418111</c:v>
                </c:pt>
                <c:pt idx="2990">
                  <c:v>11.988510530325678</c:v>
                </c:pt>
                <c:pt idx="2991">
                  <c:v>11.960495567804688</c:v>
                </c:pt>
                <c:pt idx="2992">
                  <c:v>11.933164961287227</c:v>
                </c:pt>
                <c:pt idx="2993">
                  <c:v>11.906526809427623</c:v>
                </c:pt>
                <c:pt idx="2994">
                  <c:v>11.880589005679544</c:v>
                </c:pt>
                <c:pt idx="2995">
                  <c:v>11.855359235979506</c:v>
                </c:pt>
                <c:pt idx="2996">
                  <c:v>11.830844976449992</c:v>
                </c:pt>
                <c:pt idx="2997">
                  <c:v>11.807053491192686</c:v>
                </c:pt>
                <c:pt idx="2998">
                  <c:v>11.783991830140764</c:v>
                </c:pt>
                <c:pt idx="2999">
                  <c:v>11.761666826964424</c:v>
                </c:pt>
                <c:pt idx="3000">
                  <c:v>11.740085097041447</c:v>
                </c:pt>
                <c:pt idx="3001">
                  <c:v>11.719253035502017</c:v>
                </c:pt>
                <c:pt idx="3002">
                  <c:v>11.699176815339964</c:v>
                </c:pt>
                <c:pt idx="3003">
                  <c:v>11.67986238557036</c:v>
                </c:pt>
                <c:pt idx="3004">
                  <c:v>11.672040909051439</c:v>
                </c:pt>
                <c:pt idx="3005">
                  <c:v>11.653815425467851</c:v>
                </c:pt>
                <c:pt idx="3006">
                  <c:v>11.636365173835673</c:v>
                </c:pt>
                <c:pt idx="3007">
                  <c:v>11.619695325042791</c:v>
                </c:pt>
                <c:pt idx="3008">
                  <c:v>11.603810818723282</c:v>
                </c:pt>
                <c:pt idx="3009">
                  <c:v>11.588716361797632</c:v>
                </c:pt>
                <c:pt idx="3010">
                  <c:v>11.574416427082379</c:v>
                </c:pt>
                <c:pt idx="3011">
                  <c:v>11.560915251955164</c:v>
                </c:pt>
                <c:pt idx="3012">
                  <c:v>11.548216837104254</c:v>
                </c:pt>
                <c:pt idx="3013">
                  <c:v>11.536324945345495</c:v>
                </c:pt>
                <c:pt idx="3014">
                  <c:v>11.525243100504188</c:v>
                </c:pt>
                <c:pt idx="3015">
                  <c:v>11.51497458636883</c:v>
                </c:pt>
                <c:pt idx="3016">
                  <c:v>11.505522445720814</c:v>
                </c:pt>
                <c:pt idx="3017">
                  <c:v>11.496889479435406</c:v>
                </c:pt>
                <c:pt idx="3018">
                  <c:v>11.489078245645004</c:v>
                </c:pt>
                <c:pt idx="3019">
                  <c:v>11.482091058988416</c:v>
                </c:pt>
                <c:pt idx="3020">
                  <c:v>11.475929989918363</c:v>
                </c:pt>
                <c:pt idx="3021">
                  <c:v>11.470596864093881</c:v>
                </c:pt>
                <c:pt idx="3022">
                  <c:v>11.466093261834557</c:v>
                </c:pt>
                <c:pt idx="3023">
                  <c:v>11.462420517654245</c:v>
                </c:pt>
                <c:pt idx="3024">
                  <c:v>11.459579719867863</c:v>
                </c:pt>
                <c:pt idx="3025">
                  <c:v>11.45757171026424</c:v>
                </c:pt>
                <c:pt idx="3026">
                  <c:v>11.45639708385988</c:v>
                </c:pt>
                <c:pt idx="3027">
                  <c:v>11.456056188722183</c:v>
                </c:pt>
                <c:pt idx="3028">
                  <c:v>11.456549125865568</c:v>
                </c:pt>
                <c:pt idx="3029">
                  <c:v>11.457875749222305</c:v>
                </c:pt>
                <c:pt idx="3030">
                  <c:v>11.460035665685254</c:v>
                </c:pt>
                <c:pt idx="3031">
                  <c:v>11.463028235224193</c:v>
                </c:pt>
                <c:pt idx="3032">
                  <c:v>11.466852571076366</c:v>
                </c:pt>
                <c:pt idx="3033">
                  <c:v>11.471507540009062</c:v>
                </c:pt>
                <c:pt idx="3034">
                  <c:v>11.476991762653537</c:v>
                </c:pt>
                <c:pt idx="3035">
                  <c:v>11.479521222583678</c:v>
                </c:pt>
                <c:pt idx="3036">
                  <c:v>11.486177381151027</c:v>
                </c:pt>
                <c:pt idx="3037">
                  <c:v>11.493658446440907</c:v>
                </c:pt>
                <c:pt idx="3038">
                  <c:v>11.50196220165064</c:v>
                </c:pt>
                <c:pt idx="3039">
                  <c:v>11.511086186200098</c:v>
                </c:pt>
                <c:pt idx="3040">
                  <c:v>11.521027696453821</c:v>
                </c:pt>
                <c:pt idx="3041">
                  <c:v>11.531783786528688</c:v>
                </c:pt>
                <c:pt idx="3042">
                  <c:v>11.54335126916434</c:v>
                </c:pt>
                <c:pt idx="3043">
                  <c:v>11.555726716664928</c:v>
                </c:pt>
                <c:pt idx="3044">
                  <c:v>11.568906461916841</c:v>
                </c:pt>
                <c:pt idx="3045">
                  <c:v>11.582886599478382</c:v>
                </c:pt>
                <c:pt idx="3046">
                  <c:v>11.597662986734683</c:v>
                </c:pt>
                <c:pt idx="3047">
                  <c:v>11.613231245120172</c:v>
                </c:pt>
                <c:pt idx="3048">
                  <c:v>11.629586761425422</c:v>
                </c:pt>
                <c:pt idx="3049">
                  <c:v>11.646724689159823</c:v>
                </c:pt>
                <c:pt idx="3050">
                  <c:v>11.664639949983833</c:v>
                </c:pt>
                <c:pt idx="3051">
                  <c:v>11.683327235217011</c:v>
                </c:pt>
                <c:pt idx="3052">
                  <c:v>11.70278100741529</c:v>
                </c:pt>
                <c:pt idx="3053">
                  <c:v>11.722995502008295</c:v>
                </c:pt>
                <c:pt idx="3054">
                  <c:v>11.743964729003004</c:v>
                </c:pt>
                <c:pt idx="3055">
                  <c:v>11.765682474762565</c:v>
                </c:pt>
                <c:pt idx="3056">
                  <c:v>11.788142303854793</c:v>
                </c:pt>
                <c:pt idx="3057">
                  <c:v>11.81133756094286</c:v>
                </c:pt>
                <c:pt idx="3058">
                  <c:v>11.835261372773829</c:v>
                </c:pt>
                <c:pt idx="3059">
                  <c:v>11.859906650205939</c:v>
                </c:pt>
                <c:pt idx="3060">
                  <c:v>11.885266090317032</c:v>
                </c:pt>
                <c:pt idx="3061">
                  <c:v>11.911332178546985</c:v>
                </c:pt>
                <c:pt idx="3062">
                  <c:v>11.938097190956587</c:v>
                </c:pt>
                <c:pt idx="3063">
                  <c:v>12.034708071020665</c:v>
                </c:pt>
                <c:pt idx="3064">
                  <c:v>12.064462359424098</c:v>
                </c:pt>
                <c:pt idx="3065">
                  <c:v>12.094870196236265</c:v>
                </c:pt>
                <c:pt idx="3066">
                  <c:v>12.125922570946013</c:v>
                </c:pt>
                <c:pt idx="3067">
                  <c:v>12.157610282070909</c:v>
                </c:pt>
                <c:pt idx="3068">
                  <c:v>12.189923939861719</c:v>
                </c:pt>
                <c:pt idx="3069">
                  <c:v>12.222853969077423</c:v>
                </c:pt>
                <c:pt idx="3070">
                  <c:v>12.256390611843061</c:v>
                </c:pt>
                <c:pt idx="3071">
                  <c:v>12.29052393053124</c:v>
                </c:pt>
                <c:pt idx="3072">
                  <c:v>12.325243810699462</c:v>
                </c:pt>
                <c:pt idx="3073">
                  <c:v>12.360539964094155</c:v>
                </c:pt>
                <c:pt idx="3074">
                  <c:v>12.396401931706954</c:v>
                </c:pt>
                <c:pt idx="3075">
                  <c:v>12.432819086866772</c:v>
                </c:pt>
                <c:pt idx="3076">
                  <c:v>12.469780638376889</c:v>
                </c:pt>
                <c:pt idx="3077">
                  <c:v>12.50727563373971</c:v>
                </c:pt>
                <c:pt idx="3078">
                  <c:v>12.545292962370976</c:v>
                </c:pt>
                <c:pt idx="3079">
                  <c:v>12.583821358923766</c:v>
                </c:pt>
                <c:pt idx="3080">
                  <c:v>12.622849406594529</c:v>
                </c:pt>
                <c:pt idx="3081">
                  <c:v>12.662365540534493</c:v>
                </c:pt>
                <c:pt idx="3082">
                  <c:v>12.702358051264593</c:v>
                </c:pt>
                <c:pt idx="3083">
                  <c:v>12.742815088136641</c:v>
                </c:pt>
                <c:pt idx="3084">
                  <c:v>12.78372466285313</c:v>
                </c:pt>
                <c:pt idx="3085">
                  <c:v>12.825074653028423</c:v>
                </c:pt>
                <c:pt idx="3086">
                  <c:v>12.86685280577246</c:v>
                </c:pt>
                <c:pt idx="3087">
                  <c:v>12.90904674130811</c:v>
                </c:pt>
                <c:pt idx="3088">
                  <c:v>12.951643956670573</c:v>
                </c:pt>
                <c:pt idx="3089">
                  <c:v>12.994631829376608</c:v>
                </c:pt>
                <c:pt idx="3090">
                  <c:v>13.037997621200864</c:v>
                </c:pt>
                <c:pt idx="3091">
                  <c:v>13.081728481914148</c:v>
                </c:pt>
                <c:pt idx="3092">
                  <c:v>13.125811453123207</c:v>
                </c:pt>
                <c:pt idx="3093">
                  <c:v>13.170233472096996</c:v>
                </c:pt>
                <c:pt idx="3094">
                  <c:v>13.188839586676931</c:v>
                </c:pt>
                <c:pt idx="3095">
                  <c:v>13.233719367367462</c:v>
                </c:pt>
                <c:pt idx="3096">
                  <c:v>13.278906220378969</c:v>
                </c:pt>
                <c:pt idx="3097">
                  <c:v>13.324386755862148</c:v>
                </c:pt>
                <c:pt idx="3098">
                  <c:v>13.370147496962392</c:v>
                </c:pt>
                <c:pt idx="3099">
                  <c:v>13.416174883774847</c:v>
                </c:pt>
                <c:pt idx="3100">
                  <c:v>13.46245527739627</c:v>
                </c:pt>
                <c:pt idx="3101">
                  <c:v>13.508974963952147</c:v>
                </c:pt>
                <c:pt idx="3102">
                  <c:v>13.555720158650498</c:v>
                </c:pt>
                <c:pt idx="3103">
                  <c:v>13.602677009876313</c:v>
                </c:pt>
                <c:pt idx="3104">
                  <c:v>13.649831603311084</c:v>
                </c:pt>
                <c:pt idx="3105">
                  <c:v>13.697169966021134</c:v>
                </c:pt>
                <c:pt idx="3106">
                  <c:v>13.74467807063292</c:v>
                </c:pt>
                <c:pt idx="3107">
                  <c:v>13.792341839469739</c:v>
                </c:pt>
                <c:pt idx="3108">
                  <c:v>13.840147148738334</c:v>
                </c:pt>
                <c:pt idx="3109">
                  <c:v>13.88807983267364</c:v>
                </c:pt>
                <c:pt idx="3110">
                  <c:v>13.936125687797027</c:v>
                </c:pt>
                <c:pt idx="3111">
                  <c:v>13.984270477089799</c:v>
                </c:pt>
                <c:pt idx="3112">
                  <c:v>14.032499934201669</c:v>
                </c:pt>
                <c:pt idx="3113">
                  <c:v>14.080799767713804</c:v>
                </c:pt>
                <c:pt idx="3114">
                  <c:v>14.129155665332936</c:v>
                </c:pt>
                <c:pt idx="3115">
                  <c:v>14.177553298173212</c:v>
                </c:pt>
                <c:pt idx="3116">
                  <c:v>14.225978324961286</c:v>
                </c:pt>
                <c:pt idx="3117">
                  <c:v>14.27441639632174</c:v>
                </c:pt>
                <c:pt idx="3118">
                  <c:v>14.322853159013768</c:v>
                </c:pt>
                <c:pt idx="3119">
                  <c:v>14.371274260174113</c:v>
                </c:pt>
                <c:pt idx="3120">
                  <c:v>14.419665351580376</c:v>
                </c:pt>
                <c:pt idx="3121">
                  <c:v>14.468012093912927</c:v>
                </c:pt>
                <c:pt idx="3122">
                  <c:v>14.516300160993707</c:v>
                </c:pt>
                <c:pt idx="3123">
                  <c:v>14.564515244016091</c:v>
                </c:pt>
                <c:pt idx="3124">
                  <c:v>14.632667161972</c:v>
                </c:pt>
                <c:pt idx="3125">
                  <c:v>14.680646933957098</c:v>
                </c:pt>
                <c:pt idx="3126">
                  <c:v>14.728505022398242</c:v>
                </c:pt>
                <c:pt idx="3127">
                  <c:v>14.776227245905883</c:v>
                </c:pt>
                <c:pt idx="3128">
                  <c:v>14.823799463350248</c:v>
                </c:pt>
                <c:pt idx="3129">
                  <c:v>14.871207578061668</c:v>
                </c:pt>
                <c:pt idx="3130">
                  <c:v>14.918437541997584</c:v>
                </c:pt>
                <c:pt idx="3131">
                  <c:v>14.965475359890394</c:v>
                </c:pt>
                <c:pt idx="3132">
                  <c:v>15.01230709342944</c:v>
                </c:pt>
                <c:pt idx="3133">
                  <c:v>15.058918865356379</c:v>
                </c:pt>
                <c:pt idx="3134">
                  <c:v>15.105296863592335</c:v>
                </c:pt>
                <c:pt idx="3135">
                  <c:v>15.151427345340448</c:v>
                </c:pt>
                <c:pt idx="3136">
                  <c:v>15.197296641143403</c:v>
                </c:pt>
                <c:pt idx="3137">
                  <c:v>15.242891158943717</c:v>
                </c:pt>
                <c:pt idx="3138">
                  <c:v>15.28819738809689</c:v>
                </c:pt>
                <c:pt idx="3139">
                  <c:v>15.333201903384699</c:v>
                </c:pt>
                <c:pt idx="3140">
                  <c:v>15.377891369007495</c:v>
                </c:pt>
                <c:pt idx="3141">
                  <c:v>15.42225254250269</c:v>
                </c:pt>
                <c:pt idx="3142">
                  <c:v>15.466272278701929</c:v>
                </c:pt>
                <c:pt idx="3143">
                  <c:v>15.50993753361195</c:v>
                </c:pt>
                <c:pt idx="3144">
                  <c:v>15.553235368270673</c:v>
                </c:pt>
                <c:pt idx="3145">
                  <c:v>15.596152952590733</c:v>
                </c:pt>
                <c:pt idx="3146">
                  <c:v>15.638677569170255</c:v>
                </c:pt>
                <c:pt idx="3147">
                  <c:v>15.680796617052017</c:v>
                </c:pt>
                <c:pt idx="3148">
                  <c:v>15.722497615444231</c:v>
                </c:pt>
                <c:pt idx="3149">
                  <c:v>15.763768207449903</c:v>
                </c:pt>
                <c:pt idx="3150">
                  <c:v>15.804596163693208</c:v>
                </c:pt>
                <c:pt idx="3151">
                  <c:v>15.844969385978199</c:v>
                </c:pt>
                <c:pt idx="3152">
                  <c:v>15.884875910839256</c:v>
                </c:pt>
                <c:pt idx="3153">
                  <c:v>15.924303913116102</c:v>
                </c:pt>
                <c:pt idx="3154">
                  <c:v>15.963241709444823</c:v>
                </c:pt>
                <c:pt idx="3155">
                  <c:v>15.979318364095253</c:v>
                </c:pt>
                <c:pt idx="3156">
                  <c:v>16.017541986218468</c:v>
                </c:pt>
                <c:pt idx="3157">
                  <c:v>16.055247773940124</c:v>
                </c:pt>
                <c:pt idx="3158">
                  <c:v>16.092424554213601</c:v>
                </c:pt>
                <c:pt idx="3159">
                  <c:v>16.129061310764417</c:v>
                </c:pt>
                <c:pt idx="3160">
                  <c:v>16.165147187323178</c:v>
                </c:pt>
                <c:pt idx="3161">
                  <c:v>16.200671490869762</c:v>
                </c:pt>
                <c:pt idx="3162">
                  <c:v>16.235623694790018</c:v>
                </c:pt>
                <c:pt idx="3163">
                  <c:v>16.269993441987804</c:v>
                </c:pt>
                <c:pt idx="3164">
                  <c:v>16.303770547961733</c:v>
                </c:pt>
                <c:pt idx="3165">
                  <c:v>16.336945003829996</c:v>
                </c:pt>
                <c:pt idx="3166">
                  <c:v>16.369506979288765</c:v>
                </c:pt>
                <c:pt idx="3167">
                  <c:v>16.401446825515087</c:v>
                </c:pt>
                <c:pt idx="3168">
                  <c:v>16.432755078046679</c:v>
                </c:pt>
                <c:pt idx="3169">
                  <c:v>16.463422459575838</c:v>
                </c:pt>
                <c:pt idx="3170">
                  <c:v>16.493439882692215</c:v>
                </c:pt>
                <c:pt idx="3171">
                  <c:v>16.522798452582446</c:v>
                </c:pt>
                <c:pt idx="3172">
                  <c:v>16.551489469671868</c:v>
                </c:pt>
                <c:pt idx="3173">
                  <c:v>16.579504432195844</c:v>
                </c:pt>
                <c:pt idx="3174">
                  <c:v>16.606835038713289</c:v>
                </c:pt>
                <c:pt idx="3175">
                  <c:v>16.633473190572879</c:v>
                </c:pt>
                <c:pt idx="3176">
                  <c:v>16.659410994318243</c:v>
                </c:pt>
                <c:pt idx="3177">
                  <c:v>16.684640764020973</c:v>
                </c:pt>
                <c:pt idx="3178">
                  <c:v>16.709155023550473</c:v>
                </c:pt>
                <c:pt idx="3179">
                  <c:v>16.732946508805288</c:v>
                </c:pt>
                <c:pt idx="3180">
                  <c:v>16.756008169859673</c:v>
                </c:pt>
                <c:pt idx="3181">
                  <c:v>16.778333173035996</c:v>
                </c:pt>
                <c:pt idx="3182">
                  <c:v>16.79991490295896</c:v>
                </c:pt>
                <c:pt idx="3183">
                  <c:v>16.820746964498376</c:v>
                </c:pt>
                <c:pt idx="3184">
                  <c:v>16.840823184660415</c:v>
                </c:pt>
                <c:pt idx="3185">
                  <c:v>16.867959090948919</c:v>
                </c:pt>
                <c:pt idx="3186">
                  <c:v>16.886184574530606</c:v>
                </c:pt>
                <c:pt idx="3187">
                  <c:v>16.903634826164655</c:v>
                </c:pt>
                <c:pt idx="3188">
                  <c:v>16.920304674957521</c:v>
                </c:pt>
                <c:pt idx="3189">
                  <c:v>16.936189181277015</c:v>
                </c:pt>
                <c:pt idx="3190">
                  <c:v>16.95128363820265</c:v>
                </c:pt>
                <c:pt idx="3191">
                  <c:v>16.965583572917886</c:v>
                </c:pt>
                <c:pt idx="3192">
                  <c:v>16.979084748045086</c:v>
                </c:pt>
                <c:pt idx="3193">
                  <c:v>16.991783162895981</c:v>
                </c:pt>
                <c:pt idx="3194">
                  <c:v>17.003675054654725</c:v>
                </c:pt>
                <c:pt idx="3195">
                  <c:v>17.014756899496014</c:v>
                </c:pt>
                <c:pt idx="3196">
                  <c:v>17.025025413631358</c:v>
                </c:pt>
                <c:pt idx="3197">
                  <c:v>17.034477554279359</c:v>
                </c:pt>
                <c:pt idx="3198">
                  <c:v>17.043110520564753</c:v>
                </c:pt>
                <c:pt idx="3199">
                  <c:v>17.050921754355137</c:v>
                </c:pt>
                <c:pt idx="3200">
                  <c:v>17.057908941011711</c:v>
                </c:pt>
                <c:pt idx="3201">
                  <c:v>17.064070010081746</c:v>
                </c:pt>
                <c:pt idx="3202">
                  <c:v>17.06940313590621</c:v>
                </c:pt>
                <c:pt idx="3203">
                  <c:v>17.073906738165519</c:v>
                </c:pt>
                <c:pt idx="3204">
                  <c:v>17.077579482345474</c:v>
                </c:pt>
                <c:pt idx="3205">
                  <c:v>17.080420280132181</c:v>
                </c:pt>
                <c:pt idx="3206">
                  <c:v>17.082428289735788</c:v>
                </c:pt>
                <c:pt idx="3207">
                  <c:v>17.083602916140052</c:v>
                </c:pt>
                <c:pt idx="3208">
                  <c:v>17.083943811277816</c:v>
                </c:pt>
                <c:pt idx="3209">
                  <c:v>17.083450874134414</c:v>
                </c:pt>
                <c:pt idx="3210">
                  <c:v>17.08212425077766</c:v>
                </c:pt>
                <c:pt idx="3211">
                  <c:v>17.079964334314969</c:v>
                </c:pt>
                <c:pt idx="3212">
                  <c:v>17.076971764775742</c:v>
                </c:pt>
                <c:pt idx="3213">
                  <c:v>17.073147428923551</c:v>
                </c:pt>
                <c:pt idx="3214">
                  <c:v>17.068492459991376</c:v>
                </c:pt>
                <c:pt idx="3215">
                  <c:v>17.063008237346349</c:v>
                </c:pt>
                <c:pt idx="3216">
                  <c:v>17.060478777416861</c:v>
                </c:pt>
                <c:pt idx="3217">
                  <c:v>17.053822618848834</c:v>
                </c:pt>
                <c:pt idx="3218">
                  <c:v>17.046341553558939</c:v>
                </c:pt>
                <c:pt idx="3219">
                  <c:v>17.038037798349194</c:v>
                </c:pt>
                <c:pt idx="3220">
                  <c:v>17.028913813799718</c:v>
                </c:pt>
                <c:pt idx="3221">
                  <c:v>17.018972303545979</c:v>
                </c:pt>
                <c:pt idx="3222">
                  <c:v>17.008216213471098</c:v>
                </c:pt>
                <c:pt idx="3223">
                  <c:v>16.996648730836696</c:v>
                </c:pt>
                <c:pt idx="3224">
                  <c:v>16.984273283334826</c:v>
                </c:pt>
                <c:pt idx="3225">
                  <c:v>16.971093538082897</c:v>
                </c:pt>
                <c:pt idx="3226">
                  <c:v>16.95711340052134</c:v>
                </c:pt>
                <c:pt idx="3227">
                  <c:v>16.942337013265025</c:v>
                </c:pt>
                <c:pt idx="3228">
                  <c:v>16.926768754879522</c:v>
                </c:pt>
                <c:pt idx="3229">
                  <c:v>16.910413238574254</c:v>
                </c:pt>
                <c:pt idx="3230">
                  <c:v>16.89327531083984</c:v>
                </c:pt>
                <c:pt idx="3231">
                  <c:v>16.875360050015814</c:v>
                </c:pt>
                <c:pt idx="3232">
                  <c:v>16.856672764782623</c:v>
                </c:pt>
                <c:pt idx="3233">
                  <c:v>16.837218992584329</c:v>
                </c:pt>
                <c:pt idx="3234">
                  <c:v>16.817004497991309</c:v>
                </c:pt>
                <c:pt idx="3235">
                  <c:v>16.796035270996587</c:v>
                </c:pt>
                <c:pt idx="3236">
                  <c:v>16.774317525237009</c:v>
                </c:pt>
                <c:pt idx="3237">
                  <c:v>16.75185769614718</c:v>
                </c:pt>
                <c:pt idx="3238">
                  <c:v>16.728662439056688</c:v>
                </c:pt>
                <c:pt idx="3239">
                  <c:v>16.704738627225705</c:v>
                </c:pt>
                <c:pt idx="3240">
                  <c:v>16.68009334979358</c:v>
                </c:pt>
                <c:pt idx="3241">
                  <c:v>16.654733909685191</c:v>
                </c:pt>
                <c:pt idx="3242">
                  <c:v>16.62866782145251</c:v>
                </c:pt>
                <c:pt idx="3243">
                  <c:v>16.601902809042894</c:v>
                </c:pt>
                <c:pt idx="3244">
                  <c:v>16.57444680350444</c:v>
                </c:pt>
                <c:pt idx="3245">
                  <c:v>16.546307940641132</c:v>
                </c:pt>
                <c:pt idx="3246">
                  <c:v>16.517494558611265</c:v>
                </c:pt>
                <c:pt idx="3247">
                  <c:v>16.505291928978771</c:v>
                </c:pt>
                <c:pt idx="3248">
                  <c:v>16.475537640575325</c:v>
                </c:pt>
                <c:pt idx="3249">
                  <c:v>16.445129803766392</c:v>
                </c:pt>
                <c:pt idx="3250">
                  <c:v>16.414077429053386</c:v>
                </c:pt>
                <c:pt idx="3251">
                  <c:v>16.382389717928476</c:v>
                </c:pt>
                <c:pt idx="3252">
                  <c:v>16.350076060141102</c:v>
                </c:pt>
                <c:pt idx="3253">
                  <c:v>16.31714603092194</c:v>
                </c:pt>
                <c:pt idx="3254">
                  <c:v>16.28360938815629</c:v>
                </c:pt>
                <c:pt idx="3255">
                  <c:v>16.249476069468098</c:v>
                </c:pt>
                <c:pt idx="3256">
                  <c:v>16.214756189303564</c:v>
                </c:pt>
                <c:pt idx="3257">
                  <c:v>16.179460035905162</c:v>
                </c:pt>
                <c:pt idx="3258">
                  <c:v>16.143598068292352</c:v>
                </c:pt>
                <c:pt idx="3259">
                  <c:v>16.1071809131364</c:v>
                </c:pt>
                <c:pt idx="3260">
                  <c:v>16.070219361622396</c:v>
                </c:pt>
                <c:pt idx="3261">
                  <c:v>16.032724366259565</c:v>
                </c:pt>
                <c:pt idx="3262">
                  <c:v>15.99470703762829</c:v>
                </c:pt>
                <c:pt idx="3263">
                  <c:v>15.956178641079587</c:v>
                </c:pt>
                <c:pt idx="3264">
                  <c:v>15.917150593404717</c:v>
                </c:pt>
                <c:pt idx="3265">
                  <c:v>15.877634459464744</c:v>
                </c:pt>
                <c:pt idx="3266">
                  <c:v>15.837641948734634</c:v>
                </c:pt>
                <c:pt idx="3267">
                  <c:v>15.797184911862576</c:v>
                </c:pt>
                <c:pt idx="3268">
                  <c:v>15.756275337146079</c:v>
                </c:pt>
                <c:pt idx="3269">
                  <c:v>15.71492534697078</c:v>
                </c:pt>
                <c:pt idx="3270">
                  <c:v>15.673147194226734</c:v>
                </c:pt>
                <c:pt idx="3271">
                  <c:v>15.630953258691076</c:v>
                </c:pt>
                <c:pt idx="3272">
                  <c:v>15.588356043328606</c:v>
                </c:pt>
                <c:pt idx="3273">
                  <c:v>15.545368170622563</c:v>
                </c:pt>
                <c:pt idx="3274">
                  <c:v>15.5020023787983</c:v>
                </c:pt>
                <c:pt idx="3275">
                  <c:v>15.458271518085008</c:v>
                </c:pt>
                <c:pt idx="3276">
                  <c:v>15.414188546875943</c:v>
                </c:pt>
                <c:pt idx="3277">
                  <c:v>15.35116041332221</c:v>
                </c:pt>
                <c:pt idx="3278">
                  <c:v>15.306280632631672</c:v>
                </c:pt>
                <c:pt idx="3279">
                  <c:v>15.261093779620159</c:v>
                </c:pt>
                <c:pt idx="3280">
                  <c:v>15.215613244136975</c:v>
                </c:pt>
                <c:pt idx="3281">
                  <c:v>15.169852503036726</c:v>
                </c:pt>
                <c:pt idx="3282">
                  <c:v>15.123825116224266</c:v>
                </c:pt>
                <c:pt idx="3283">
                  <c:v>15.077544722602839</c:v>
                </c:pt>
                <c:pt idx="3284">
                  <c:v>15.031025036046957</c:v>
                </c:pt>
                <c:pt idx="3285">
                  <c:v>14.984279841348602</c:v>
                </c:pt>
                <c:pt idx="3286">
                  <c:v>14.937322990122784</c:v>
                </c:pt>
                <c:pt idx="3287">
                  <c:v>14.890168396693001</c:v>
                </c:pt>
                <c:pt idx="3288">
                  <c:v>14.842830033977956</c:v>
                </c:pt>
                <c:pt idx="3289">
                  <c:v>14.795321929366166</c:v>
                </c:pt>
                <c:pt idx="3290">
                  <c:v>14.747658160529344</c:v>
                </c:pt>
                <c:pt idx="3291">
                  <c:v>14.699852851265806</c:v>
                </c:pt>
                <c:pt idx="3292">
                  <c:v>14.651920167325438</c:v>
                </c:pt>
                <c:pt idx="3293">
                  <c:v>14.60387431220205</c:v>
                </c:pt>
                <c:pt idx="3294">
                  <c:v>14.555729522914367</c:v>
                </c:pt>
                <c:pt idx="3295">
                  <c:v>14.507500065797405</c:v>
                </c:pt>
                <c:pt idx="3296">
                  <c:v>14.459200232285268</c:v>
                </c:pt>
                <c:pt idx="3297">
                  <c:v>14.410844334666136</c:v>
                </c:pt>
                <c:pt idx="3298">
                  <c:v>14.362446701830974</c:v>
                </c:pt>
                <c:pt idx="3299">
                  <c:v>14.314021675037784</c:v>
                </c:pt>
                <c:pt idx="3300">
                  <c:v>14.26558360367733</c:v>
                </c:pt>
                <c:pt idx="3301">
                  <c:v>14.21714684099042</c:v>
                </c:pt>
                <c:pt idx="3302">
                  <c:v>14.168725739830073</c:v>
                </c:pt>
                <c:pt idx="3303">
                  <c:v>14.120334648418696</c:v>
                </c:pt>
                <c:pt idx="3304">
                  <c:v>14.071987906086145</c:v>
                </c:pt>
                <c:pt idx="3305">
                  <c:v>14.023699839010467</c:v>
                </c:pt>
                <c:pt idx="3306">
                  <c:v>13.975484755982984</c:v>
                </c:pt>
                <c:pt idx="3307">
                  <c:v>13.927356944183554</c:v>
                </c:pt>
                <c:pt idx="3308">
                  <c:v>13.907332838027077</c:v>
                </c:pt>
                <c:pt idx="3309">
                  <c:v>13.859353066041981</c:v>
                </c:pt>
                <c:pt idx="3310">
                  <c:v>13.811494977600841</c:v>
                </c:pt>
                <c:pt idx="3311">
                  <c:v>13.763772754093202</c:v>
                </c:pt>
                <c:pt idx="3312">
                  <c:v>13.71620053664884</c:v>
                </c:pt>
                <c:pt idx="3313">
                  <c:v>13.668792421937423</c:v>
                </c:pt>
                <c:pt idx="3314">
                  <c:v>13.621562458001511</c:v>
                </c:pt>
                <c:pt idx="3315">
                  <c:v>13.574524640108704</c:v>
                </c:pt>
                <c:pt idx="3316">
                  <c:v>13.527692906569662</c:v>
                </c:pt>
                <c:pt idx="3317">
                  <c:v>13.48108113464764</c:v>
                </c:pt>
                <c:pt idx="3318">
                  <c:v>13.434703136406776</c:v>
                </c:pt>
                <c:pt idx="3319">
                  <c:v>13.388572654658669</c:v>
                </c:pt>
                <c:pt idx="3320">
                  <c:v>13.342703358855719</c:v>
                </c:pt>
                <c:pt idx="3321">
                  <c:v>13.29710884105541</c:v>
                </c:pt>
                <c:pt idx="3322">
                  <c:v>13.251802611902242</c:v>
                </c:pt>
                <c:pt idx="3323">
                  <c:v>13.20679809661444</c:v>
                </c:pt>
                <c:pt idx="3324">
                  <c:v>13.162108630996356</c:v>
                </c:pt>
                <c:pt idx="3325">
                  <c:v>13.11774745749646</c:v>
                </c:pt>
                <c:pt idx="3326">
                  <c:v>13.073727721297228</c:v>
                </c:pt>
                <c:pt idx="3327">
                  <c:v>13.030062466387216</c:v>
                </c:pt>
                <c:pt idx="3328">
                  <c:v>12.986764631733054</c:v>
                </c:pt>
                <c:pt idx="3329">
                  <c:v>12.943847047408445</c:v>
                </c:pt>
                <c:pt idx="3330">
                  <c:v>12.901322430828932</c:v>
                </c:pt>
                <c:pt idx="3331">
                  <c:v>12.859203382951605</c:v>
                </c:pt>
                <c:pt idx="3332">
                  <c:v>12.817502384554972</c:v>
                </c:pt>
                <c:pt idx="3333">
                  <c:v>12.776231792549309</c:v>
                </c:pt>
                <c:pt idx="3334">
                  <c:v>12.735403836306013</c:v>
                </c:pt>
                <c:pt idx="3335">
                  <c:v>12.695030614025272</c:v>
                </c:pt>
                <c:pt idx="3336">
                  <c:v>12.655124089159983</c:v>
                </c:pt>
                <c:pt idx="3337">
                  <c:v>12.615696086883146</c:v>
                </c:pt>
                <c:pt idx="3338">
                  <c:v>12.560681635908074</c:v>
                </c:pt>
                <c:pt idx="3339">
                  <c:v>12.522458013780804</c:v>
                </c:pt>
                <c:pt idx="3340">
                  <c:v>12.484752226059156</c:v>
                </c:pt>
                <c:pt idx="3341">
                  <c:v>12.447575445785688</c:v>
                </c:pt>
                <c:pt idx="3342">
                  <c:v>12.410938689238726</c:v>
                </c:pt>
                <c:pt idx="3343">
                  <c:v>12.374852812676135</c:v>
                </c:pt>
                <c:pt idx="3344">
                  <c:v>12.33932850912956</c:v>
                </c:pt>
                <c:pt idx="3345">
                  <c:v>12.30437630521298</c:v>
                </c:pt>
                <c:pt idx="3346">
                  <c:v>12.27000655801154</c:v>
                </c:pt>
                <c:pt idx="3347">
                  <c:v>12.236229452037623</c:v>
                </c:pt>
                <c:pt idx="3348">
                  <c:v>12.203054996169371</c:v>
                </c:pt>
                <c:pt idx="3349">
                  <c:v>12.170493020710614</c:v>
                </c:pt>
                <c:pt idx="3350">
                  <c:v>12.138553174484306</c:v>
                </c:pt>
                <c:pt idx="3351">
                  <c:v>12.107244921952725</c:v>
                </c:pt>
                <c:pt idx="3352">
                  <c:v>12.07657754042358</c:v>
                </c:pt>
                <c:pt idx="3353">
                  <c:v>12.046560117307214</c:v>
                </c:pt>
                <c:pt idx="3354">
                  <c:v>12.017201547416997</c:v>
                </c:pt>
                <c:pt idx="3355">
                  <c:v>11.988510530327586</c:v>
                </c:pt>
                <c:pt idx="3356">
                  <c:v>11.960495567803626</c:v>
                </c:pt>
                <c:pt idx="3357">
                  <c:v>11.933164961286192</c:v>
                </c:pt>
                <c:pt idx="3358">
                  <c:v>11.906526809426616</c:v>
                </c:pt>
                <c:pt idx="3359">
                  <c:v>11.880589005681266</c:v>
                </c:pt>
                <c:pt idx="3360">
                  <c:v>11.85535923597855</c:v>
                </c:pt>
                <c:pt idx="3361">
                  <c:v>11.830844976449065</c:v>
                </c:pt>
                <c:pt idx="3362">
                  <c:v>11.807053491194262</c:v>
                </c:pt>
                <c:pt idx="3363">
                  <c:v>11.783991830142289</c:v>
                </c:pt>
                <c:pt idx="3364">
                  <c:v>11.76166682696358</c:v>
                </c:pt>
                <c:pt idx="3365">
                  <c:v>11.740085097040632</c:v>
                </c:pt>
                <c:pt idx="3366">
                  <c:v>11.719253035503392</c:v>
                </c:pt>
                <c:pt idx="3367">
                  <c:v>11.699176815339207</c:v>
                </c:pt>
                <c:pt idx="3368">
                  <c:v>11.679862385569633</c:v>
                </c:pt>
                <c:pt idx="3369">
                  <c:v>11.672040909050725</c:v>
                </c:pt>
                <c:pt idx="3370">
                  <c:v>11.653815425469052</c:v>
                </c:pt>
                <c:pt idx="3371">
                  <c:v>11.636365173836822</c:v>
                </c:pt>
                <c:pt idx="3372">
                  <c:v>11.619695325042166</c:v>
                </c:pt>
                <c:pt idx="3373">
                  <c:v>11.603810818722689</c:v>
                </c:pt>
                <c:pt idx="3374">
                  <c:v>11.588716361798621</c:v>
                </c:pt>
                <c:pt idx="3375">
                  <c:v>11.574416427081847</c:v>
                </c:pt>
                <c:pt idx="3376">
                  <c:v>11.560915251954661</c:v>
                </c:pt>
                <c:pt idx="3377">
                  <c:v>11.548216837103782</c:v>
                </c:pt>
                <c:pt idx="3378">
                  <c:v>11.536324945346268</c:v>
                </c:pt>
                <c:pt idx="3379">
                  <c:v>11.525243100503779</c:v>
                </c:pt>
                <c:pt idx="3380">
                  <c:v>11.514974586368453</c:v>
                </c:pt>
                <c:pt idx="3381">
                  <c:v>11.505522445721422</c:v>
                </c:pt>
                <c:pt idx="3382">
                  <c:v>11.49688947943509</c:v>
                </c:pt>
                <c:pt idx="3383">
                  <c:v>11.48907824564472</c:v>
                </c:pt>
                <c:pt idx="3384">
                  <c:v>11.482091058988164</c:v>
                </c:pt>
                <c:pt idx="3385">
                  <c:v>11.47592998991875</c:v>
                </c:pt>
                <c:pt idx="3386">
                  <c:v>11.470596864093693</c:v>
                </c:pt>
                <c:pt idx="3387">
                  <c:v>11.4660932618344</c:v>
                </c:pt>
                <c:pt idx="3388">
                  <c:v>11.462420517654465</c:v>
                </c:pt>
                <c:pt idx="3389">
                  <c:v>11.45957971986777</c:v>
                </c:pt>
                <c:pt idx="3390">
                  <c:v>11.45757171026418</c:v>
                </c:pt>
                <c:pt idx="3391">
                  <c:v>11.456397083859931</c:v>
                </c:pt>
                <c:pt idx="3392">
                  <c:v>11.456056188722178</c:v>
                </c:pt>
                <c:pt idx="3393">
                  <c:v>11.456549125865603</c:v>
                </c:pt>
                <c:pt idx="3394">
                  <c:v>11.457875749222371</c:v>
                </c:pt>
                <c:pt idx="3395">
                  <c:v>11.46003566568508</c:v>
                </c:pt>
                <c:pt idx="3396">
                  <c:v>11.463028235224323</c:v>
                </c:pt>
                <c:pt idx="3397">
                  <c:v>11.466852571076529</c:v>
                </c:pt>
                <c:pt idx="3398">
                  <c:v>11.471507540008719</c:v>
                </c:pt>
                <c:pt idx="3399">
                  <c:v>11.476991762653764</c:v>
                </c:pt>
                <c:pt idx="3400">
                  <c:v>11.479521222583259</c:v>
                </c:pt>
                <c:pt idx="3401">
                  <c:v>11.486177381151299</c:v>
                </c:pt>
                <c:pt idx="3402">
                  <c:v>11.493658446441211</c:v>
                </c:pt>
                <c:pt idx="3403">
                  <c:v>11.501962201650974</c:v>
                </c:pt>
                <c:pt idx="3404">
                  <c:v>11.511086186199456</c:v>
                </c:pt>
                <c:pt idx="3405">
                  <c:v>11.521027696454219</c:v>
                </c:pt>
                <c:pt idx="3406">
                  <c:v>11.531783786529118</c:v>
                </c:pt>
                <c:pt idx="3407">
                  <c:v>11.543351269163534</c:v>
                </c:pt>
                <c:pt idx="3408">
                  <c:v>11.555726716664068</c:v>
                </c:pt>
                <c:pt idx="3409">
                  <c:v>11.568906461917361</c:v>
                </c:pt>
                <c:pt idx="3410">
                  <c:v>11.582886599478934</c:v>
                </c:pt>
                <c:pt idx="3411">
                  <c:v>11.597662986733662</c:v>
                </c:pt>
                <c:pt idx="3412">
                  <c:v>11.613231245120785</c:v>
                </c:pt>
                <c:pt idx="3413">
                  <c:v>11.629586761426065</c:v>
                </c:pt>
                <c:pt idx="3414">
                  <c:v>11.646724689160497</c:v>
                </c:pt>
                <c:pt idx="3415">
                  <c:v>11.6646399499826</c:v>
                </c:pt>
                <c:pt idx="3416">
                  <c:v>11.683327235217742</c:v>
                </c:pt>
                <c:pt idx="3417">
                  <c:v>11.70278100741605</c:v>
                </c:pt>
                <c:pt idx="3418">
                  <c:v>11.72299550200691</c:v>
                </c:pt>
                <c:pt idx="3419">
                  <c:v>11.743964729003823</c:v>
                </c:pt>
                <c:pt idx="3420">
                  <c:v>11.765682474763413</c:v>
                </c:pt>
                <c:pt idx="3421">
                  <c:v>11.788142303853256</c:v>
                </c:pt>
                <c:pt idx="3422">
                  <c:v>11.811337560941274</c:v>
                </c:pt>
                <c:pt idx="3423">
                  <c:v>11.83526137277476</c:v>
                </c:pt>
                <c:pt idx="3424">
                  <c:v>11.859906650206899</c:v>
                </c:pt>
                <c:pt idx="3425">
                  <c:v>11.885266090315302</c:v>
                </c:pt>
                <c:pt idx="3426">
                  <c:v>11.911332178547998</c:v>
                </c:pt>
                <c:pt idx="3427">
                  <c:v>11.938097190957626</c:v>
                </c:pt>
                <c:pt idx="3428">
                  <c:v>11.965553196496092</c:v>
                </c:pt>
                <c:pt idx="3429">
                  <c:v>12.034708071021795</c:v>
                </c:pt>
                <c:pt idx="3430">
                  <c:v>12.064462359425253</c:v>
                </c:pt>
                <c:pt idx="3431">
                  <c:v>12.094870196234197</c:v>
                </c:pt>
                <c:pt idx="3432">
                  <c:v>12.125922570947218</c:v>
                </c:pt>
                <c:pt idx="3433">
                  <c:v>12.157610282072138</c:v>
                </c:pt>
                <c:pt idx="3434">
                  <c:v>12.189923939859522</c:v>
                </c:pt>
                <c:pt idx="3435">
                  <c:v>12.222853969078699</c:v>
                </c:pt>
                <c:pt idx="3436">
                  <c:v>12.25639061184436</c:v>
                </c:pt>
                <c:pt idx="3437">
                  <c:v>12.29052393053256</c:v>
                </c:pt>
                <c:pt idx="3438">
                  <c:v>12.325243810697105</c:v>
                </c:pt>
                <c:pt idx="3439">
                  <c:v>12.360539964095519</c:v>
                </c:pt>
                <c:pt idx="3440">
                  <c:v>12.396401931708342</c:v>
                </c:pt>
                <c:pt idx="3441">
                  <c:v>12.432819086864303</c:v>
                </c:pt>
                <c:pt idx="3442">
                  <c:v>12.469780638378317</c:v>
                </c:pt>
                <c:pt idx="3443">
                  <c:v>12.507275633741157</c:v>
                </c:pt>
                <c:pt idx="3444">
                  <c:v>12.545292962372443</c:v>
                </c:pt>
                <c:pt idx="3445">
                  <c:v>12.583821358921156</c:v>
                </c:pt>
                <c:pt idx="3446">
                  <c:v>12.622849406596035</c:v>
                </c:pt>
                <c:pt idx="3447">
                  <c:v>12.662365540536019</c:v>
                </c:pt>
                <c:pt idx="3448">
                  <c:v>12.702358051266136</c:v>
                </c:pt>
                <c:pt idx="3449">
                  <c:v>12.742815088133904</c:v>
                </c:pt>
                <c:pt idx="3450">
                  <c:v>12.783724662854709</c:v>
                </c:pt>
                <c:pt idx="3451">
                  <c:v>12.825074653030017</c:v>
                </c:pt>
                <c:pt idx="3452">
                  <c:v>12.866852805769634</c:v>
                </c:pt>
                <c:pt idx="3453">
                  <c:v>12.909046741309737</c:v>
                </c:pt>
                <c:pt idx="3454">
                  <c:v>12.951643956672214</c:v>
                </c:pt>
                <c:pt idx="3455">
                  <c:v>12.994631829378264</c:v>
                </c:pt>
                <c:pt idx="3456">
                  <c:v>13.037997621197933</c:v>
                </c:pt>
                <c:pt idx="3457">
                  <c:v>13.081728481915833</c:v>
                </c:pt>
                <c:pt idx="3458">
                  <c:v>13.125811453124905</c:v>
                </c:pt>
                <c:pt idx="3459">
                  <c:v>13.170233472093996</c:v>
                </c:pt>
                <c:pt idx="3460">
                  <c:v>13.188839586673922</c:v>
                </c:pt>
                <c:pt idx="3461">
                  <c:v>13.23371936736919</c:v>
                </c:pt>
                <c:pt idx="3462">
                  <c:v>13.27890622038071</c:v>
                </c:pt>
                <c:pt idx="3463">
                  <c:v>13.324386755863898</c:v>
                </c:pt>
                <c:pt idx="3464">
                  <c:v>13.370147496959303</c:v>
                </c:pt>
                <c:pt idx="3465">
                  <c:v>13.416174883776618</c:v>
                </c:pt>
                <c:pt idx="3466">
                  <c:v>13.46245527739805</c:v>
                </c:pt>
                <c:pt idx="3467">
                  <c:v>13.50897496394901</c:v>
                </c:pt>
                <c:pt idx="3468">
                  <c:v>13.555720158647345</c:v>
                </c:pt>
                <c:pt idx="3469">
                  <c:v>13.602677009878118</c:v>
                </c:pt>
                <c:pt idx="3470">
                  <c:v>13.649831603307904</c:v>
                </c:pt>
                <c:pt idx="3471">
                  <c:v>13.697169966017942</c:v>
                </c:pt>
                <c:pt idx="3472">
                  <c:v>13.744678070634746</c:v>
                </c:pt>
                <c:pt idx="3473">
                  <c:v>13.792341839471572</c:v>
                </c:pt>
                <c:pt idx="3474">
                  <c:v>13.840147148735111</c:v>
                </c:pt>
                <c:pt idx="3475">
                  <c:v>13.888079832675482</c:v>
                </c:pt>
                <c:pt idx="3476">
                  <c:v>13.936125687798873</c:v>
                </c:pt>
                <c:pt idx="3477">
                  <c:v>13.984270477086557</c:v>
                </c:pt>
                <c:pt idx="3478">
                  <c:v>14.03249993419842</c:v>
                </c:pt>
                <c:pt idx="3479">
                  <c:v>14.080799767715659</c:v>
                </c:pt>
                <c:pt idx="3480">
                  <c:v>14.129155665334793</c:v>
                </c:pt>
                <c:pt idx="3481">
                  <c:v>14.177553298169954</c:v>
                </c:pt>
                <c:pt idx="3482">
                  <c:v>14.225978324963146</c:v>
                </c:pt>
                <c:pt idx="3483">
                  <c:v>14.274416396323598</c:v>
                </c:pt>
                <c:pt idx="3484">
                  <c:v>14.322853159010508</c:v>
                </c:pt>
                <c:pt idx="3485">
                  <c:v>14.371274260170855</c:v>
                </c:pt>
                <c:pt idx="3486">
                  <c:v>14.419665351582232</c:v>
                </c:pt>
                <c:pt idx="3487">
                  <c:v>14.468012093914782</c:v>
                </c:pt>
                <c:pt idx="3488">
                  <c:v>14.516300160990458</c:v>
                </c:pt>
                <c:pt idx="3489">
                  <c:v>14.564515244017938</c:v>
                </c:pt>
                <c:pt idx="3490">
                  <c:v>14.632667161973842</c:v>
                </c:pt>
                <c:pt idx="3491">
                  <c:v>14.680646933958936</c:v>
                </c:pt>
                <c:pt idx="3492">
                  <c:v>14.728505022400075</c:v>
                </c:pt>
                <c:pt idx="3493">
                  <c:v>14.776227245902676</c:v>
                </c:pt>
                <c:pt idx="3494">
                  <c:v>14.823799463352071</c:v>
                </c:pt>
                <c:pt idx="3495">
                  <c:v>14.871207578063483</c:v>
                </c:pt>
                <c:pt idx="3496">
                  <c:v>14.918437541994411</c:v>
                </c:pt>
                <c:pt idx="3497">
                  <c:v>14.965475359892196</c:v>
                </c:pt>
                <c:pt idx="3498">
                  <c:v>15.012307093431234</c:v>
                </c:pt>
                <c:pt idx="3499">
                  <c:v>15.058918865353251</c:v>
                </c:pt>
                <c:pt idx="3500">
                  <c:v>15.105296863589222</c:v>
                </c:pt>
                <c:pt idx="3501">
                  <c:v>15.151427345342213</c:v>
                </c:pt>
                <c:pt idx="3502">
                  <c:v>15.197296641145158</c:v>
                </c:pt>
                <c:pt idx="3503">
                  <c:v>15.242891158940658</c:v>
                </c:pt>
                <c:pt idx="3504">
                  <c:v>15.288197388098624</c:v>
                </c:pt>
                <c:pt idx="3505">
                  <c:v>15.333201903386421</c:v>
                </c:pt>
                <c:pt idx="3506">
                  <c:v>15.377891369004498</c:v>
                </c:pt>
                <c:pt idx="3507">
                  <c:v>15.422252542499717</c:v>
                </c:pt>
                <c:pt idx="3508">
                  <c:v>15.466272278703613</c:v>
                </c:pt>
                <c:pt idx="3509">
                  <c:v>15.509937533613618</c:v>
                </c:pt>
                <c:pt idx="3510">
                  <c:v>15.553235368267773</c:v>
                </c:pt>
                <c:pt idx="3511">
                  <c:v>15.596152952592373</c:v>
                </c:pt>
                <c:pt idx="3512">
                  <c:v>15.638677569171879</c:v>
                </c:pt>
                <c:pt idx="3513">
                  <c:v>15.680796617049197</c:v>
                </c:pt>
                <c:pt idx="3514">
                  <c:v>15.722497615445825</c:v>
                </c:pt>
                <c:pt idx="3515">
                  <c:v>15.763768207451479</c:v>
                </c:pt>
                <c:pt idx="3516">
                  <c:v>15.804596163694766</c:v>
                </c:pt>
                <c:pt idx="3517">
                  <c:v>15.844969385975498</c:v>
                </c:pt>
                <c:pt idx="3518">
                  <c:v>15.884875910840778</c:v>
                </c:pt>
                <c:pt idx="3519">
                  <c:v>15.924303913117605</c:v>
                </c:pt>
                <c:pt idx="3520">
                  <c:v>15.963241709442219</c:v>
                </c:pt>
                <c:pt idx="3521">
                  <c:v>15.979318364092663</c:v>
                </c:pt>
                <c:pt idx="3522">
                  <c:v>16.017541986219925</c:v>
                </c:pt>
                <c:pt idx="3523">
                  <c:v>16.055247773941563</c:v>
                </c:pt>
                <c:pt idx="3524">
                  <c:v>16.092424554215018</c:v>
                </c:pt>
                <c:pt idx="3525">
                  <c:v>16.129061310761969</c:v>
                </c:pt>
                <c:pt idx="3526">
                  <c:v>16.165147187324553</c:v>
                </c:pt>
                <c:pt idx="3527">
                  <c:v>16.200671490871116</c:v>
                </c:pt>
                <c:pt idx="3528">
                  <c:v>16.235623694787684</c:v>
                </c:pt>
                <c:pt idx="3529">
                  <c:v>16.269993441985513</c:v>
                </c:pt>
                <c:pt idx="3530">
                  <c:v>16.303770547963019</c:v>
                </c:pt>
                <c:pt idx="3531">
                  <c:v>16.336945003831257</c:v>
                </c:pt>
                <c:pt idx="3532">
                  <c:v>16.369506979286594</c:v>
                </c:pt>
                <c:pt idx="3533">
                  <c:v>16.401446825516299</c:v>
                </c:pt>
                <c:pt idx="3534">
                  <c:v>16.432755078047869</c:v>
                </c:pt>
                <c:pt idx="3535">
                  <c:v>16.463422459577</c:v>
                </c:pt>
                <c:pt idx="3536">
                  <c:v>16.493439882690218</c:v>
                </c:pt>
                <c:pt idx="3537">
                  <c:v>16.522798452583558</c:v>
                </c:pt>
                <c:pt idx="3538">
                  <c:v>16.551489469672958</c:v>
                </c:pt>
                <c:pt idx="3539">
                  <c:v>16.579504432193978</c:v>
                </c:pt>
                <c:pt idx="3540">
                  <c:v>16.606835038711473</c:v>
                </c:pt>
                <c:pt idx="3541">
                  <c:v>16.633473190573888</c:v>
                </c:pt>
                <c:pt idx="3542">
                  <c:v>16.659410994319224</c:v>
                </c:pt>
                <c:pt idx="3543">
                  <c:v>16.684640764019296</c:v>
                </c:pt>
                <c:pt idx="3544">
                  <c:v>16.709155023551396</c:v>
                </c:pt>
                <c:pt idx="3545">
                  <c:v>16.732946508806187</c:v>
                </c:pt>
                <c:pt idx="3546">
                  <c:v>16.756008169858145</c:v>
                </c:pt>
                <c:pt idx="3547">
                  <c:v>16.778333173036838</c:v>
                </c:pt>
                <c:pt idx="3548">
                  <c:v>16.799914902959774</c:v>
                </c:pt>
                <c:pt idx="3549">
                  <c:v>16.820746964496998</c:v>
                </c:pt>
                <c:pt idx="3550">
                  <c:v>16.840823184659087</c:v>
                </c:pt>
                <c:pt idx="3551">
                  <c:v>16.867959090949633</c:v>
                </c:pt>
                <c:pt idx="3552">
                  <c:v>16.886184574531288</c:v>
                </c:pt>
                <c:pt idx="3553">
                  <c:v>16.903634826163504</c:v>
                </c:pt>
                <c:pt idx="3554">
                  <c:v>16.920304674958146</c:v>
                </c:pt>
                <c:pt idx="3555">
                  <c:v>16.936189181277609</c:v>
                </c:pt>
                <c:pt idx="3556">
                  <c:v>16.951283638201662</c:v>
                </c:pt>
                <c:pt idx="3557">
                  <c:v>16.965583572916952</c:v>
                </c:pt>
                <c:pt idx="3558">
                  <c:v>16.97908474804559</c:v>
                </c:pt>
                <c:pt idx="3559">
                  <c:v>16.991783162896454</c:v>
                </c:pt>
                <c:pt idx="3560">
                  <c:v>17.003675054653954</c:v>
                </c:pt>
                <c:pt idx="3561">
                  <c:v>17.014756899496426</c:v>
                </c:pt>
                <c:pt idx="3562">
                  <c:v>17.025025413631738</c:v>
                </c:pt>
                <c:pt idx="3563">
                  <c:v>17.034477554278752</c:v>
                </c:pt>
                <c:pt idx="3564">
                  <c:v>17.043110520565065</c:v>
                </c:pt>
                <c:pt idx="3565">
                  <c:v>17.050921754355421</c:v>
                </c:pt>
                <c:pt idx="3566">
                  <c:v>17.057908941011963</c:v>
                </c:pt>
                <c:pt idx="3567">
                  <c:v>17.064070010081359</c:v>
                </c:pt>
                <c:pt idx="3568">
                  <c:v>17.069403135906398</c:v>
                </c:pt>
                <c:pt idx="3569">
                  <c:v>17.073906738165679</c:v>
                </c:pt>
                <c:pt idx="3570">
                  <c:v>17.077579482345598</c:v>
                </c:pt>
                <c:pt idx="3571">
                  <c:v>17.080420280132021</c:v>
                </c:pt>
                <c:pt idx="3572">
                  <c:v>17.082428289735851</c:v>
                </c:pt>
                <c:pt idx="3573">
                  <c:v>17.083602916140084</c:v>
                </c:pt>
                <c:pt idx="3574">
                  <c:v>17.08394381127782</c:v>
                </c:pt>
                <c:pt idx="3575">
                  <c:v>17.083450874134378</c:v>
                </c:pt>
                <c:pt idx="3576">
                  <c:v>17.082124250777596</c:v>
                </c:pt>
                <c:pt idx="3577">
                  <c:v>17.079964334314869</c:v>
                </c:pt>
                <c:pt idx="3578">
                  <c:v>17.076971764775969</c:v>
                </c:pt>
                <c:pt idx="3579">
                  <c:v>17.073147428923388</c:v>
                </c:pt>
                <c:pt idx="3580">
                  <c:v>17.06849245999118</c:v>
                </c:pt>
                <c:pt idx="3581">
                  <c:v>17.063008237346747</c:v>
                </c:pt>
                <c:pt idx="3582">
                  <c:v>17.06047877741662</c:v>
                </c:pt>
                <c:pt idx="3583">
                  <c:v>17.05382261884931</c:v>
                </c:pt>
                <c:pt idx="3584">
                  <c:v>17.046341553558637</c:v>
                </c:pt>
                <c:pt idx="3585">
                  <c:v>17.038037798348856</c:v>
                </c:pt>
                <c:pt idx="3586">
                  <c:v>17.028913813800358</c:v>
                </c:pt>
                <c:pt idx="3587">
                  <c:v>17.018972303546676</c:v>
                </c:pt>
                <c:pt idx="3588">
                  <c:v>17.008216213470668</c:v>
                </c:pt>
                <c:pt idx="3589">
                  <c:v>16.996648730836235</c:v>
                </c:pt>
                <c:pt idx="3590">
                  <c:v>16.984273283335686</c:v>
                </c:pt>
                <c:pt idx="3591">
                  <c:v>16.971093538082378</c:v>
                </c:pt>
                <c:pt idx="3592">
                  <c:v>16.95711340052079</c:v>
                </c:pt>
                <c:pt idx="3593">
                  <c:v>16.942337013266048</c:v>
                </c:pt>
                <c:pt idx="3594">
                  <c:v>16.926768754878907</c:v>
                </c:pt>
                <c:pt idx="3595">
                  <c:v>16.910413238573611</c:v>
                </c:pt>
                <c:pt idx="3596">
                  <c:v>16.893275310839165</c:v>
                </c:pt>
                <c:pt idx="3597">
                  <c:v>16.875360050017047</c:v>
                </c:pt>
                <c:pt idx="3598">
                  <c:v>16.856672764781891</c:v>
                </c:pt>
                <c:pt idx="3599">
                  <c:v>16.837218992583569</c:v>
                </c:pt>
                <c:pt idx="3600">
                  <c:v>16.817004497992695</c:v>
                </c:pt>
                <c:pt idx="3601">
                  <c:v>16.796035270998022</c:v>
                </c:pt>
                <c:pt idx="3602">
                  <c:v>16.774317525236164</c:v>
                </c:pt>
                <c:pt idx="3603">
                  <c:v>16.751857696146303</c:v>
                </c:pt>
                <c:pt idx="3604">
                  <c:v>16.728662439058272</c:v>
                </c:pt>
                <c:pt idx="3605">
                  <c:v>16.704738627224771</c:v>
                </c:pt>
                <c:pt idx="3606">
                  <c:v>16.680093349792621</c:v>
                </c:pt>
                <c:pt idx="3607">
                  <c:v>16.654733909684204</c:v>
                </c:pt>
                <c:pt idx="3608">
                  <c:v>16.628667821454286</c:v>
                </c:pt>
                <c:pt idx="3609">
                  <c:v>16.601902809041853</c:v>
                </c:pt>
                <c:pt idx="3610">
                  <c:v>16.574446803503374</c:v>
                </c:pt>
                <c:pt idx="3611">
                  <c:v>16.54630794064305</c:v>
                </c:pt>
                <c:pt idx="3612">
                  <c:v>16.517494558610146</c:v>
                </c:pt>
                <c:pt idx="3613">
                  <c:v>16.505291928977641</c:v>
                </c:pt>
                <c:pt idx="3614">
                  <c:v>16.475537640574171</c:v>
                </c:pt>
                <c:pt idx="3615">
                  <c:v>16.445129803765212</c:v>
                </c:pt>
                <c:pt idx="3616">
                  <c:v>16.414077429055496</c:v>
                </c:pt>
                <c:pt idx="3617">
                  <c:v>16.382389717927246</c:v>
                </c:pt>
                <c:pt idx="3618">
                  <c:v>16.350076060139848</c:v>
                </c:pt>
                <c:pt idx="3619">
                  <c:v>16.317146030924174</c:v>
                </c:pt>
                <c:pt idx="3620">
                  <c:v>16.283609388154989</c:v>
                </c:pt>
                <c:pt idx="3621">
                  <c:v>16.249476069466777</c:v>
                </c:pt>
                <c:pt idx="3622">
                  <c:v>16.214756189302221</c:v>
                </c:pt>
                <c:pt idx="3623">
                  <c:v>16.179460035907557</c:v>
                </c:pt>
                <c:pt idx="3624">
                  <c:v>16.143598068290963</c:v>
                </c:pt>
                <c:pt idx="3625">
                  <c:v>16.107180913134993</c:v>
                </c:pt>
                <c:pt idx="3626">
                  <c:v>16.070219361624901</c:v>
                </c:pt>
                <c:pt idx="3627">
                  <c:v>16.032724366262105</c:v>
                </c:pt>
                <c:pt idx="3628">
                  <c:v>15.994707037626821</c:v>
                </c:pt>
                <c:pt idx="3629">
                  <c:v>15.9561786410781</c:v>
                </c:pt>
                <c:pt idx="3630">
                  <c:v>15.91715059340736</c:v>
                </c:pt>
                <c:pt idx="3631">
                  <c:v>15.877634459463218</c:v>
                </c:pt>
                <c:pt idx="3632">
                  <c:v>15.83764194873309</c:v>
                </c:pt>
                <c:pt idx="3633">
                  <c:v>15.797184911865315</c:v>
                </c:pt>
                <c:pt idx="3634">
                  <c:v>15.756275337144501</c:v>
                </c:pt>
                <c:pt idx="3635">
                  <c:v>15.714925346969185</c:v>
                </c:pt>
                <c:pt idx="3636">
                  <c:v>15.673147194229559</c:v>
                </c:pt>
                <c:pt idx="3637">
                  <c:v>15.630953258693928</c:v>
                </c:pt>
                <c:pt idx="3638">
                  <c:v>15.588356043326964</c:v>
                </c:pt>
                <c:pt idx="3639">
                  <c:v>15.545368170620906</c:v>
                </c:pt>
                <c:pt idx="3640">
                  <c:v>15.502002378801231</c:v>
                </c:pt>
                <c:pt idx="3641">
                  <c:v>15.458271518083324</c:v>
                </c:pt>
                <c:pt idx="3642">
                  <c:v>15.414188546874245</c:v>
                </c:pt>
                <c:pt idx="3643">
                  <c:v>15.35116041332522</c:v>
                </c:pt>
                <c:pt idx="3644">
                  <c:v>15.306280632634703</c:v>
                </c:pt>
                <c:pt idx="3645">
                  <c:v>15.26109377961842</c:v>
                </c:pt>
                <c:pt idx="3646">
                  <c:v>15.215613244135225</c:v>
                </c:pt>
                <c:pt idx="3647">
                  <c:v>15.169852503039815</c:v>
                </c:pt>
                <c:pt idx="3648">
                  <c:v>15.123825116222495</c:v>
                </c:pt>
                <c:pt idx="3649">
                  <c:v>15.077544722601058</c:v>
                </c:pt>
                <c:pt idx="3650">
                  <c:v>15.031025036050096</c:v>
                </c:pt>
                <c:pt idx="3651">
                  <c:v>14.984279841351755</c:v>
                </c:pt>
                <c:pt idx="3652">
                  <c:v>14.937322990120979</c:v>
                </c:pt>
                <c:pt idx="3653">
                  <c:v>14.890168396691188</c:v>
                </c:pt>
                <c:pt idx="3654">
                  <c:v>14.842830033981146</c:v>
                </c:pt>
                <c:pt idx="3655">
                  <c:v>14.79532192936434</c:v>
                </c:pt>
                <c:pt idx="3656">
                  <c:v>14.747658160527513</c:v>
                </c:pt>
                <c:pt idx="3657">
                  <c:v>14.699852851263969</c:v>
                </c:pt>
                <c:pt idx="3658">
                  <c:v>14.651920167328669</c:v>
                </c:pt>
                <c:pt idx="3659">
                  <c:v>14.603874312200205</c:v>
                </c:pt>
                <c:pt idx="3660">
                  <c:v>14.555729522912518</c:v>
                </c:pt>
                <c:pt idx="3661">
                  <c:v>14.507500065800652</c:v>
                </c:pt>
                <c:pt idx="3662">
                  <c:v>14.45920023228852</c:v>
                </c:pt>
                <c:pt idx="3663">
                  <c:v>14.410844334664278</c:v>
                </c:pt>
                <c:pt idx="3664">
                  <c:v>14.362446701829118</c:v>
                </c:pt>
                <c:pt idx="3665">
                  <c:v>14.314021675041042</c:v>
                </c:pt>
                <c:pt idx="3666">
                  <c:v>14.265583603675472</c:v>
                </c:pt>
                <c:pt idx="3667">
                  <c:v>14.217146840988562</c:v>
                </c:pt>
                <c:pt idx="3668">
                  <c:v>14.168725739828215</c:v>
                </c:pt>
                <c:pt idx="3669">
                  <c:v>14.120334648421951</c:v>
                </c:pt>
                <c:pt idx="3670">
                  <c:v>14.07198790608429</c:v>
                </c:pt>
                <c:pt idx="3671">
                  <c:v>14.023699839008614</c:v>
                </c:pt>
                <c:pt idx="3672">
                  <c:v>13.975484755986226</c:v>
                </c:pt>
                <c:pt idx="3673">
                  <c:v>13.92735694418171</c:v>
                </c:pt>
                <c:pt idx="3674">
                  <c:v>13.90733283803031</c:v>
                </c:pt>
                <c:pt idx="3675">
                  <c:v>13.859353066040143</c:v>
                </c:pt>
                <c:pt idx="3676">
                  <c:v>13.811494977599008</c:v>
                </c:pt>
                <c:pt idx="3677">
                  <c:v>13.76377275409641</c:v>
                </c:pt>
                <c:pt idx="3678">
                  <c:v>13.716200536647017</c:v>
                </c:pt>
                <c:pt idx="3679">
                  <c:v>13.668792421935608</c:v>
                </c:pt>
                <c:pt idx="3680">
                  <c:v>13.621562458004684</c:v>
                </c:pt>
                <c:pt idx="3681">
                  <c:v>13.574524640106903</c:v>
                </c:pt>
                <c:pt idx="3682">
                  <c:v>13.52769290656787</c:v>
                </c:pt>
                <c:pt idx="3683">
                  <c:v>13.481081134645857</c:v>
                </c:pt>
                <c:pt idx="3684">
                  <c:v>13.43470313640989</c:v>
                </c:pt>
                <c:pt idx="3685">
                  <c:v>13.388572654656903</c:v>
                </c:pt>
                <c:pt idx="3686">
                  <c:v>13.342703358853964</c:v>
                </c:pt>
                <c:pt idx="3687">
                  <c:v>13.297108841058469</c:v>
                </c:pt>
                <c:pt idx="3688">
                  <c:v>13.25180261190528</c:v>
                </c:pt>
                <c:pt idx="3689">
                  <c:v>13.206798096612719</c:v>
                </c:pt>
                <c:pt idx="3690">
                  <c:v>13.162108630994647</c:v>
                </c:pt>
                <c:pt idx="3691">
                  <c:v>13.117747457499435</c:v>
                </c:pt>
                <c:pt idx="3692">
                  <c:v>13.073727721295546</c:v>
                </c:pt>
                <c:pt idx="3693">
                  <c:v>13.030062466385548</c:v>
                </c:pt>
                <c:pt idx="3694">
                  <c:v>12.9867646317314</c:v>
                </c:pt>
                <c:pt idx="3695">
                  <c:v>12.943847047411321</c:v>
                </c:pt>
                <c:pt idx="3696">
                  <c:v>12.901322430827308</c:v>
                </c:pt>
                <c:pt idx="3697">
                  <c:v>12.859203382949998</c:v>
                </c:pt>
                <c:pt idx="3698">
                  <c:v>12.817502384557763</c:v>
                </c:pt>
                <c:pt idx="3699">
                  <c:v>12.776231792552071</c:v>
                </c:pt>
                <c:pt idx="3700">
                  <c:v>12.735403836304453</c:v>
                </c:pt>
                <c:pt idx="3701">
                  <c:v>12.695030614023732</c:v>
                </c:pt>
                <c:pt idx="3702">
                  <c:v>12.655124089162651</c:v>
                </c:pt>
                <c:pt idx="3703">
                  <c:v>12.615696086881643</c:v>
                </c:pt>
                <c:pt idx="3704">
                  <c:v>12.560681635906597</c:v>
                </c:pt>
                <c:pt idx="3705">
                  <c:v>12.522458013783359</c:v>
                </c:pt>
                <c:pt idx="3706">
                  <c:v>12.484752226061676</c:v>
                </c:pt>
                <c:pt idx="3707">
                  <c:v>12.447575445784272</c:v>
                </c:pt>
                <c:pt idx="3708">
                  <c:v>12.41093868923733</c:v>
                </c:pt>
                <c:pt idx="3709">
                  <c:v>12.374852812678544</c:v>
                </c:pt>
                <c:pt idx="3710">
                  <c:v>12.339328509128208</c:v>
                </c:pt>
                <c:pt idx="3711">
                  <c:v>12.304376305211649</c:v>
                </c:pt>
                <c:pt idx="3712">
                  <c:v>12.270006558013833</c:v>
                </c:pt>
                <c:pt idx="3713">
                  <c:v>12.236229452036337</c:v>
                </c:pt>
                <c:pt idx="3714">
                  <c:v>12.20305499616811</c:v>
                </c:pt>
                <c:pt idx="3715">
                  <c:v>12.170493020712785</c:v>
                </c:pt>
                <c:pt idx="3716">
                  <c:v>12.138553174486434</c:v>
                </c:pt>
                <c:pt idx="3717">
                  <c:v>12.107244921951537</c:v>
                </c:pt>
                <c:pt idx="3718">
                  <c:v>12.076577540422416</c:v>
                </c:pt>
                <c:pt idx="3719">
                  <c:v>12.046560117309213</c:v>
                </c:pt>
                <c:pt idx="3720">
                  <c:v>12.017201547415883</c:v>
                </c:pt>
                <c:pt idx="3721">
                  <c:v>11.988510530326499</c:v>
                </c:pt>
                <c:pt idx="3722">
                  <c:v>11.960495567805488</c:v>
                </c:pt>
                <c:pt idx="3723">
                  <c:v>11.933164961288007</c:v>
                </c:pt>
                <c:pt idx="3724">
                  <c:v>11.906526809425607</c:v>
                </c:pt>
                <c:pt idx="3725">
                  <c:v>11.880589005680285</c:v>
                </c:pt>
                <c:pt idx="3726">
                  <c:v>11.855359235980224</c:v>
                </c:pt>
                <c:pt idx="3727">
                  <c:v>11.830844976448137</c:v>
                </c:pt>
                <c:pt idx="3728">
                  <c:v>11.807053491193363</c:v>
                </c:pt>
                <c:pt idx="3729">
                  <c:v>11.783991830141419</c:v>
                </c:pt>
                <c:pt idx="3730">
                  <c:v>11.761666826965058</c:v>
                </c:pt>
                <c:pt idx="3731">
                  <c:v>11.740085097039819</c:v>
                </c:pt>
                <c:pt idx="3732">
                  <c:v>11.719253035502607</c:v>
                </c:pt>
                <c:pt idx="3733">
                  <c:v>11.699176815340532</c:v>
                </c:pt>
                <c:pt idx="3734">
                  <c:v>11.679862385568907</c:v>
                </c:pt>
                <c:pt idx="3735">
                  <c:v>11.672040909050011</c:v>
                </c:pt>
                <c:pt idx="3736">
                  <c:v>11.653815425468366</c:v>
                </c:pt>
                <c:pt idx="3737">
                  <c:v>11.636365173836166</c:v>
                </c:pt>
                <c:pt idx="3738">
                  <c:v>11.619695325043262</c:v>
                </c:pt>
                <c:pt idx="3739">
                  <c:v>11.603810818722094</c:v>
                </c:pt>
                <c:pt idx="3740">
                  <c:v>11.588716361798056</c:v>
                </c:pt>
                <c:pt idx="3741">
                  <c:v>11.574416427082781</c:v>
                </c:pt>
                <c:pt idx="3742">
                  <c:v>11.560915251954158</c:v>
                </c:pt>
                <c:pt idx="3743">
                  <c:v>11.548216837103311</c:v>
                </c:pt>
                <c:pt idx="3744">
                  <c:v>11.536324945345827</c:v>
                </c:pt>
                <c:pt idx="3745">
                  <c:v>11.525243100504497</c:v>
                </c:pt>
                <c:pt idx="3746">
                  <c:v>11.514974586368073</c:v>
                </c:pt>
                <c:pt idx="3747">
                  <c:v>11.505522445721075</c:v>
                </c:pt>
                <c:pt idx="3748">
                  <c:v>11.496889479435643</c:v>
                </c:pt>
                <c:pt idx="3749">
                  <c:v>11.489078245645219</c:v>
                </c:pt>
                <c:pt idx="3750">
                  <c:v>11.482091058987912</c:v>
                </c:pt>
                <c:pt idx="3751">
                  <c:v>11.47592998991853</c:v>
                </c:pt>
                <c:pt idx="3752">
                  <c:v>11.470596864094023</c:v>
                </c:pt>
                <c:pt idx="3753">
                  <c:v>11.466093261834242</c:v>
                </c:pt>
                <c:pt idx="3754">
                  <c:v>11.462420517654339</c:v>
                </c:pt>
                <c:pt idx="3755">
                  <c:v>11.459579719867932</c:v>
                </c:pt>
                <c:pt idx="3756">
                  <c:v>11.457571710264286</c:v>
                </c:pt>
                <c:pt idx="3757">
                  <c:v>11.456397083859901</c:v>
                </c:pt>
                <c:pt idx="3758">
                  <c:v>11.456056188722179</c:v>
                </c:pt>
                <c:pt idx="3759">
                  <c:v>11.456549125865541</c:v>
                </c:pt>
                <c:pt idx="3760">
                  <c:v>11.457875749222438</c:v>
                </c:pt>
                <c:pt idx="3761">
                  <c:v>11.460035665685179</c:v>
                </c:pt>
                <c:pt idx="3762">
                  <c:v>11.463028235224094</c:v>
                </c:pt>
                <c:pt idx="3763">
                  <c:v>11.466852571076693</c:v>
                </c:pt>
                <c:pt idx="3764">
                  <c:v>11.471507540008915</c:v>
                </c:pt>
                <c:pt idx="3765">
                  <c:v>11.476991762653366</c:v>
                </c:pt>
                <c:pt idx="3766">
                  <c:v>11.479521222583498</c:v>
                </c:pt>
                <c:pt idx="3767">
                  <c:v>11.486177381150824</c:v>
                </c:pt>
                <c:pt idx="3768">
                  <c:v>11.49365844644068</c:v>
                </c:pt>
                <c:pt idx="3769">
                  <c:v>11.501962201651308</c:v>
                </c:pt>
                <c:pt idx="3770">
                  <c:v>11.511086186199822</c:v>
                </c:pt>
                <c:pt idx="3771">
                  <c:v>11.521027696453523</c:v>
                </c:pt>
                <c:pt idx="3772">
                  <c:v>11.531783786529544</c:v>
                </c:pt>
                <c:pt idx="3773">
                  <c:v>11.543351269163994</c:v>
                </c:pt>
                <c:pt idx="3774">
                  <c:v>11.555726716664559</c:v>
                </c:pt>
                <c:pt idx="3775">
                  <c:v>11.568906461916448</c:v>
                </c:pt>
                <c:pt idx="3776">
                  <c:v>11.582886599479487</c:v>
                </c:pt>
                <c:pt idx="3777">
                  <c:v>11.597662986734242</c:v>
                </c:pt>
                <c:pt idx="3778">
                  <c:v>11.61323124511971</c:v>
                </c:pt>
                <c:pt idx="3779">
                  <c:v>11.629586761426708</c:v>
                </c:pt>
                <c:pt idx="3780">
                  <c:v>11.646724689161168</c:v>
                </c:pt>
                <c:pt idx="3781">
                  <c:v>11.664639949983304</c:v>
                </c:pt>
                <c:pt idx="3782">
                  <c:v>11.683327235216458</c:v>
                </c:pt>
                <c:pt idx="3783">
                  <c:v>11.70278100741681</c:v>
                </c:pt>
                <c:pt idx="3784">
                  <c:v>11.7229955020077</c:v>
                </c:pt>
                <c:pt idx="3785">
                  <c:v>11.743964729002386</c:v>
                </c:pt>
                <c:pt idx="3786">
                  <c:v>11.765682474761926</c:v>
                </c:pt>
                <c:pt idx="3787">
                  <c:v>11.788142303854134</c:v>
                </c:pt>
                <c:pt idx="3788">
                  <c:v>11.811337560942178</c:v>
                </c:pt>
                <c:pt idx="3789">
                  <c:v>11.835261372773125</c:v>
                </c:pt>
                <c:pt idx="3790">
                  <c:v>11.859906650207858</c:v>
                </c:pt>
                <c:pt idx="3791">
                  <c:v>11.885266090316287</c:v>
                </c:pt>
                <c:pt idx="3792">
                  <c:v>11.911332178546221</c:v>
                </c:pt>
                <c:pt idx="3793">
                  <c:v>11.938097190958667</c:v>
                </c:pt>
                <c:pt idx="3794">
                  <c:v>12.034708071019814</c:v>
                </c:pt>
                <c:pt idx="3795">
                  <c:v>12.064462359426408</c:v>
                </c:pt>
                <c:pt idx="3796">
                  <c:v>12.094870196235377</c:v>
                </c:pt>
                <c:pt idx="3797">
                  <c:v>12.125922570945107</c:v>
                </c:pt>
                <c:pt idx="3798">
                  <c:v>12.157610282073366</c:v>
                </c:pt>
                <c:pt idx="3799">
                  <c:v>12.189923939860774</c:v>
                </c:pt>
                <c:pt idx="3800">
                  <c:v>12.222853969076462</c:v>
                </c:pt>
                <c:pt idx="3801">
                  <c:v>12.256390611842082</c:v>
                </c:pt>
                <c:pt idx="3802">
                  <c:v>12.290523930533881</c:v>
                </c:pt>
                <c:pt idx="3803">
                  <c:v>12.325243810698449</c:v>
                </c:pt>
                <c:pt idx="3804">
                  <c:v>12.360539964093125</c:v>
                </c:pt>
                <c:pt idx="3805">
                  <c:v>12.396401931709729</c:v>
                </c:pt>
                <c:pt idx="3806">
                  <c:v>12.43281908686571</c:v>
                </c:pt>
                <c:pt idx="3807">
                  <c:v>12.469780638375811</c:v>
                </c:pt>
                <c:pt idx="3808">
                  <c:v>12.507275633738617</c:v>
                </c:pt>
                <c:pt idx="3809">
                  <c:v>12.545292962373912</c:v>
                </c:pt>
                <c:pt idx="3810">
                  <c:v>12.583821358922643</c:v>
                </c:pt>
                <c:pt idx="3811">
                  <c:v>12.622849406593392</c:v>
                </c:pt>
                <c:pt idx="3812">
                  <c:v>12.662365540537543</c:v>
                </c:pt>
                <c:pt idx="3813">
                  <c:v>12.70235805126768</c:v>
                </c:pt>
                <c:pt idx="3814">
                  <c:v>12.742815088135465</c:v>
                </c:pt>
                <c:pt idx="3815">
                  <c:v>12.783724662851942</c:v>
                </c:pt>
                <c:pt idx="3816">
                  <c:v>12.825074653031612</c:v>
                </c:pt>
                <c:pt idx="3817">
                  <c:v>12.866852805771245</c:v>
                </c:pt>
                <c:pt idx="3818">
                  <c:v>12.909046741306884</c:v>
                </c:pt>
                <c:pt idx="3819">
                  <c:v>12.951643956669335</c:v>
                </c:pt>
                <c:pt idx="3820">
                  <c:v>12.994631829379921</c:v>
                </c:pt>
                <c:pt idx="3821">
                  <c:v>13.037997621199604</c:v>
                </c:pt>
                <c:pt idx="3822">
                  <c:v>13.081728481912879</c:v>
                </c:pt>
                <c:pt idx="3823">
                  <c:v>13.125811453126603</c:v>
                </c:pt>
                <c:pt idx="3824">
                  <c:v>13.170233472095706</c:v>
                </c:pt>
                <c:pt idx="3825">
                  <c:v>13.188839586675638</c:v>
                </c:pt>
                <c:pt idx="3826">
                  <c:v>13.23371936736616</c:v>
                </c:pt>
                <c:pt idx="3827">
                  <c:v>13.278906220377658</c:v>
                </c:pt>
                <c:pt idx="3828">
                  <c:v>13.32438675586565</c:v>
                </c:pt>
                <c:pt idx="3829">
                  <c:v>13.370147496961065</c:v>
                </c:pt>
                <c:pt idx="3830">
                  <c:v>13.416174883773511</c:v>
                </c:pt>
                <c:pt idx="3831">
                  <c:v>13.462455277399831</c:v>
                </c:pt>
                <c:pt idx="3832">
                  <c:v>13.508974963950799</c:v>
                </c:pt>
                <c:pt idx="3833">
                  <c:v>13.555720158649143</c:v>
                </c:pt>
                <c:pt idx="3834">
                  <c:v>13.602677009874951</c:v>
                </c:pt>
                <c:pt idx="3835">
                  <c:v>13.649831603309718</c:v>
                </c:pt>
                <c:pt idx="3836">
                  <c:v>13.697169966019763</c:v>
                </c:pt>
                <c:pt idx="3837">
                  <c:v>13.744678070631544</c:v>
                </c:pt>
                <c:pt idx="3838">
                  <c:v>13.792341839473403</c:v>
                </c:pt>
                <c:pt idx="3839">
                  <c:v>13.84014714873695</c:v>
                </c:pt>
                <c:pt idx="3840">
                  <c:v>13.888079832672252</c:v>
                </c:pt>
                <c:pt idx="3841">
                  <c:v>13.936125687795636</c:v>
                </c:pt>
                <c:pt idx="3842">
                  <c:v>13.984270477088407</c:v>
                </c:pt>
                <c:pt idx="3843">
                  <c:v>14.032499934200272</c:v>
                </c:pt>
                <c:pt idx="3844">
                  <c:v>14.080799767712406</c:v>
                </c:pt>
                <c:pt idx="3845">
                  <c:v>14.129155665336649</c:v>
                </c:pt>
                <c:pt idx="3846">
                  <c:v>14.17755329817181</c:v>
                </c:pt>
                <c:pt idx="3847">
                  <c:v>14.225978324959886</c:v>
                </c:pt>
                <c:pt idx="3848">
                  <c:v>14.274416396325456</c:v>
                </c:pt>
                <c:pt idx="3849">
                  <c:v>14.322853159012366</c:v>
                </c:pt>
                <c:pt idx="3850">
                  <c:v>14.371274260172711</c:v>
                </c:pt>
                <c:pt idx="3851">
                  <c:v>14.419665351578976</c:v>
                </c:pt>
                <c:pt idx="3852">
                  <c:v>14.468012093916636</c:v>
                </c:pt>
                <c:pt idx="3853">
                  <c:v>14.51630016099231</c:v>
                </c:pt>
                <c:pt idx="3854">
                  <c:v>14.564515244014697</c:v>
                </c:pt>
                <c:pt idx="3855">
                  <c:v>14.632667161970611</c:v>
                </c:pt>
                <c:pt idx="3856">
                  <c:v>14.680646933960777</c:v>
                </c:pt>
                <c:pt idx="3857">
                  <c:v>14.728505022401908</c:v>
                </c:pt>
                <c:pt idx="3858">
                  <c:v>14.776227245904504</c:v>
                </c:pt>
                <c:pt idx="3859">
                  <c:v>14.823799463348875</c:v>
                </c:pt>
                <c:pt idx="3860">
                  <c:v>14.871207578065299</c:v>
                </c:pt>
                <c:pt idx="3861">
                  <c:v>14.918437541996219</c:v>
                </c:pt>
                <c:pt idx="3862">
                  <c:v>14.965475359889037</c:v>
                </c:pt>
                <c:pt idx="3863">
                  <c:v>15.01230709342809</c:v>
                </c:pt>
                <c:pt idx="3864">
                  <c:v>15.058918865355034</c:v>
                </c:pt>
                <c:pt idx="3865">
                  <c:v>15.105296863590997</c:v>
                </c:pt>
                <c:pt idx="3866">
                  <c:v>15.151427345339117</c:v>
                </c:pt>
                <c:pt idx="3867">
                  <c:v>15.197296641146913</c:v>
                </c:pt>
                <c:pt idx="3868">
                  <c:v>15.242891158942403</c:v>
                </c:pt>
                <c:pt idx="3869">
                  <c:v>15.288197388095584</c:v>
                </c:pt>
                <c:pt idx="3870">
                  <c:v>15.333201903383403</c:v>
                </c:pt>
                <c:pt idx="3871">
                  <c:v>15.377891369006207</c:v>
                </c:pt>
                <c:pt idx="3872">
                  <c:v>15.422252542501413</c:v>
                </c:pt>
                <c:pt idx="3873">
                  <c:v>15.466272278700663</c:v>
                </c:pt>
                <c:pt idx="3874">
                  <c:v>15.509937533615286</c:v>
                </c:pt>
                <c:pt idx="3875">
                  <c:v>15.553235368269426</c:v>
                </c:pt>
                <c:pt idx="3876">
                  <c:v>15.596152952589499</c:v>
                </c:pt>
                <c:pt idx="3877">
                  <c:v>15.638677569173502</c:v>
                </c:pt>
                <c:pt idx="3878">
                  <c:v>15.680796617050806</c:v>
                </c:pt>
                <c:pt idx="3879">
                  <c:v>15.722497615443032</c:v>
                </c:pt>
                <c:pt idx="3880">
                  <c:v>15.763768207448717</c:v>
                </c:pt>
                <c:pt idx="3881">
                  <c:v>15.804596163696324</c:v>
                </c:pt>
                <c:pt idx="3882">
                  <c:v>15.844969385977038</c:v>
                </c:pt>
                <c:pt idx="3883">
                  <c:v>15.884875910838108</c:v>
                </c:pt>
                <c:pt idx="3884">
                  <c:v>15.924303913119108</c:v>
                </c:pt>
                <c:pt idx="3885">
                  <c:v>15.963241709443704</c:v>
                </c:pt>
                <c:pt idx="3886">
                  <c:v>15.979318364094141</c:v>
                </c:pt>
                <c:pt idx="3887">
                  <c:v>16.017541986217367</c:v>
                </c:pt>
                <c:pt idx="3888">
                  <c:v>16.055247773939044</c:v>
                </c:pt>
                <c:pt idx="3889">
                  <c:v>16.092424554216436</c:v>
                </c:pt>
                <c:pt idx="3890">
                  <c:v>16.129061310763365</c:v>
                </c:pt>
                <c:pt idx="3891">
                  <c:v>16.165147187322141</c:v>
                </c:pt>
                <c:pt idx="3892">
                  <c:v>16.200671490872466</c:v>
                </c:pt>
                <c:pt idx="3893">
                  <c:v>16.235623694789016</c:v>
                </c:pt>
                <c:pt idx="3894">
                  <c:v>16.26999344198682</c:v>
                </c:pt>
                <c:pt idx="3895">
                  <c:v>16.303770547960767</c:v>
                </c:pt>
                <c:pt idx="3896">
                  <c:v>16.336945003832518</c:v>
                </c:pt>
                <c:pt idx="3897">
                  <c:v>16.369506979287834</c:v>
                </c:pt>
                <c:pt idx="3898">
                  <c:v>16.401446825514171</c:v>
                </c:pt>
                <c:pt idx="3899">
                  <c:v>16.432755078049055</c:v>
                </c:pt>
                <c:pt idx="3900">
                  <c:v>16.463422459578165</c:v>
                </c:pt>
                <c:pt idx="3901">
                  <c:v>16.493439882691355</c:v>
                </c:pt>
                <c:pt idx="3902">
                  <c:v>16.522798452581608</c:v>
                </c:pt>
                <c:pt idx="3903">
                  <c:v>16.551489469674046</c:v>
                </c:pt>
                <c:pt idx="3904">
                  <c:v>16.579504432195041</c:v>
                </c:pt>
                <c:pt idx="3905">
                  <c:v>16.606835038712511</c:v>
                </c:pt>
                <c:pt idx="3906">
                  <c:v>16.633473190572118</c:v>
                </c:pt>
                <c:pt idx="3907">
                  <c:v>16.659410994320204</c:v>
                </c:pt>
                <c:pt idx="3908">
                  <c:v>16.684640764020251</c:v>
                </c:pt>
                <c:pt idx="3909">
                  <c:v>16.709155023549773</c:v>
                </c:pt>
                <c:pt idx="3910">
                  <c:v>16.732946508807085</c:v>
                </c:pt>
                <c:pt idx="3911">
                  <c:v>16.756008169859015</c:v>
                </c:pt>
                <c:pt idx="3912">
                  <c:v>16.77833317303536</c:v>
                </c:pt>
                <c:pt idx="3913">
                  <c:v>16.799914902958346</c:v>
                </c:pt>
                <c:pt idx="3914">
                  <c:v>16.820746964497783</c:v>
                </c:pt>
                <c:pt idx="3915">
                  <c:v>16.840823184659843</c:v>
                </c:pt>
                <c:pt idx="3916">
                  <c:v>16.867959090948379</c:v>
                </c:pt>
                <c:pt idx="3917">
                  <c:v>16.886184574531974</c:v>
                </c:pt>
                <c:pt idx="3918">
                  <c:v>16.903634826164161</c:v>
                </c:pt>
                <c:pt idx="3919">
                  <c:v>16.920304674957048</c:v>
                </c:pt>
                <c:pt idx="3920">
                  <c:v>16.936189181276568</c:v>
                </c:pt>
                <c:pt idx="3921">
                  <c:v>16.951283638202224</c:v>
                </c:pt>
                <c:pt idx="3922">
                  <c:v>16.965583572917485</c:v>
                </c:pt>
                <c:pt idx="3923">
                  <c:v>16.979084748044706</c:v>
                </c:pt>
                <c:pt idx="3924">
                  <c:v>16.991783162896922</c:v>
                </c:pt>
                <c:pt idx="3925">
                  <c:v>17.003675054654394</c:v>
                </c:pt>
                <c:pt idx="3926">
                  <c:v>17.014756899495705</c:v>
                </c:pt>
                <c:pt idx="3927">
                  <c:v>17.025025413632115</c:v>
                </c:pt>
                <c:pt idx="3928">
                  <c:v>17.034477554279096</c:v>
                </c:pt>
                <c:pt idx="3929">
                  <c:v>17.043110520564515</c:v>
                </c:pt>
                <c:pt idx="3930">
                  <c:v>17.050921754354924</c:v>
                </c:pt>
                <c:pt idx="3931">
                  <c:v>17.057908941012215</c:v>
                </c:pt>
                <c:pt idx="3932">
                  <c:v>17.064070010081579</c:v>
                </c:pt>
                <c:pt idx="3933">
                  <c:v>17.069403135906068</c:v>
                </c:pt>
                <c:pt idx="3934">
                  <c:v>17.073906738165835</c:v>
                </c:pt>
                <c:pt idx="3935">
                  <c:v>17.077579482345723</c:v>
                </c:pt>
                <c:pt idx="3936">
                  <c:v>17.080420280132113</c:v>
                </c:pt>
                <c:pt idx="3937">
                  <c:v>17.082428289735745</c:v>
                </c:pt>
                <c:pt idx="3938">
                  <c:v>17.083602916140112</c:v>
                </c:pt>
                <c:pt idx="3939">
                  <c:v>17.083943811277816</c:v>
                </c:pt>
                <c:pt idx="3940">
                  <c:v>17.083450874134442</c:v>
                </c:pt>
                <c:pt idx="3941">
                  <c:v>17.08212425077771</c:v>
                </c:pt>
                <c:pt idx="3942">
                  <c:v>17.07996433431477</c:v>
                </c:pt>
                <c:pt idx="3943">
                  <c:v>17.076971764775838</c:v>
                </c:pt>
                <c:pt idx="3944">
                  <c:v>17.073147428923672</c:v>
                </c:pt>
                <c:pt idx="3945">
                  <c:v>17.068492459990988</c:v>
                </c:pt>
                <c:pt idx="3946">
                  <c:v>17.063008237346519</c:v>
                </c:pt>
                <c:pt idx="3947">
                  <c:v>17.060478777416382</c:v>
                </c:pt>
                <c:pt idx="3948">
                  <c:v>17.05382261884904</c:v>
                </c:pt>
                <c:pt idx="3949">
                  <c:v>17.046341553559166</c:v>
                </c:pt>
                <c:pt idx="3950">
                  <c:v>17.038037798349443</c:v>
                </c:pt>
                <c:pt idx="3951">
                  <c:v>17.028913813799996</c:v>
                </c:pt>
                <c:pt idx="3952">
                  <c:v>17.018972303546278</c:v>
                </c:pt>
                <c:pt idx="3953">
                  <c:v>17.008216213471421</c:v>
                </c:pt>
                <c:pt idx="3954">
                  <c:v>16.996648730835776</c:v>
                </c:pt>
                <c:pt idx="3955">
                  <c:v>16.984273283335195</c:v>
                </c:pt>
                <c:pt idx="3956">
                  <c:v>16.971093538083291</c:v>
                </c:pt>
                <c:pt idx="3957">
                  <c:v>16.957113400520235</c:v>
                </c:pt>
                <c:pt idx="3958">
                  <c:v>16.942337013265465</c:v>
                </c:pt>
                <c:pt idx="3959">
                  <c:v>16.926768754879983</c:v>
                </c:pt>
                <c:pt idx="3960">
                  <c:v>16.910413238574741</c:v>
                </c:pt>
                <c:pt idx="3961">
                  <c:v>16.893275310838494</c:v>
                </c:pt>
                <c:pt idx="3962">
                  <c:v>16.875360050016344</c:v>
                </c:pt>
                <c:pt idx="3963">
                  <c:v>16.856672764783173</c:v>
                </c:pt>
                <c:pt idx="3964">
                  <c:v>16.837218992582809</c:v>
                </c:pt>
                <c:pt idx="3965">
                  <c:v>16.817004497991903</c:v>
                </c:pt>
                <c:pt idx="3966">
                  <c:v>16.796035270997205</c:v>
                </c:pt>
                <c:pt idx="3967">
                  <c:v>16.774317525237649</c:v>
                </c:pt>
                <c:pt idx="3968">
                  <c:v>16.751857696145429</c:v>
                </c:pt>
                <c:pt idx="3969">
                  <c:v>16.72866243905737</c:v>
                </c:pt>
                <c:pt idx="3970">
                  <c:v>16.704738627226408</c:v>
                </c:pt>
                <c:pt idx="3971">
                  <c:v>16.680093349791662</c:v>
                </c:pt>
                <c:pt idx="3972">
                  <c:v>16.654733909683216</c:v>
                </c:pt>
                <c:pt idx="3973">
                  <c:v>16.628667821453273</c:v>
                </c:pt>
                <c:pt idx="3974">
                  <c:v>16.601902809043679</c:v>
                </c:pt>
                <c:pt idx="3975">
                  <c:v>16.574446803502308</c:v>
                </c:pt>
                <c:pt idx="3976">
                  <c:v>16.546307940641956</c:v>
                </c:pt>
                <c:pt idx="3977">
                  <c:v>16.51749455861211</c:v>
                </c:pt>
                <c:pt idx="3978">
                  <c:v>16.50529192897962</c:v>
                </c:pt>
                <c:pt idx="3979">
                  <c:v>16.475537640573016</c:v>
                </c:pt>
                <c:pt idx="3980">
                  <c:v>16.445129803764033</c:v>
                </c:pt>
                <c:pt idx="3981">
                  <c:v>16.414077429054291</c:v>
                </c:pt>
                <c:pt idx="3982">
                  <c:v>16.382389717929399</c:v>
                </c:pt>
                <c:pt idx="3983">
                  <c:v>16.350076060138598</c:v>
                </c:pt>
                <c:pt idx="3984">
                  <c:v>16.317146030922899</c:v>
                </c:pt>
                <c:pt idx="3985">
                  <c:v>16.283609388157267</c:v>
                </c:pt>
                <c:pt idx="3986">
                  <c:v>16.249476069469097</c:v>
                </c:pt>
                <c:pt idx="3987">
                  <c:v>16.214756189300878</c:v>
                </c:pt>
                <c:pt idx="3988">
                  <c:v>16.179460035906192</c:v>
                </c:pt>
                <c:pt idx="3989">
                  <c:v>16.143598068293397</c:v>
                </c:pt>
                <c:pt idx="3990">
                  <c:v>16.107180913133586</c:v>
                </c:pt>
                <c:pt idx="3991">
                  <c:v>16.070219361623472</c:v>
                </c:pt>
                <c:pt idx="3992">
                  <c:v>16.032724366260659</c:v>
                </c:pt>
                <c:pt idx="3993">
                  <c:v>15.994707037629396</c:v>
                </c:pt>
                <c:pt idx="3994">
                  <c:v>15.956178641076612</c:v>
                </c:pt>
                <c:pt idx="3995">
                  <c:v>15.917150593405852</c:v>
                </c:pt>
                <c:pt idx="3996">
                  <c:v>15.877634459465893</c:v>
                </c:pt>
                <c:pt idx="3997">
                  <c:v>15.837641948731546</c:v>
                </c:pt>
                <c:pt idx="3998">
                  <c:v>15.797184911863754</c:v>
                </c:pt>
                <c:pt idx="3999">
                  <c:v>15.756275337147269</c:v>
                </c:pt>
                <c:pt idx="4000">
                  <c:v>15.714925346971981</c:v>
                </c:pt>
                <c:pt idx="4001">
                  <c:v>15.673147194227948</c:v>
                </c:pt>
                <c:pt idx="4002">
                  <c:v>15.630953258692301</c:v>
                </c:pt>
                <c:pt idx="4003">
                  <c:v>15.588356043329844</c:v>
                </c:pt>
                <c:pt idx="4004">
                  <c:v>15.545368170619248</c:v>
                </c:pt>
                <c:pt idx="4005">
                  <c:v>15.50200237879956</c:v>
                </c:pt>
                <c:pt idx="4006">
                  <c:v>15.458271518086278</c:v>
                </c:pt>
                <c:pt idx="4007">
                  <c:v>15.414188546872547</c:v>
                </c:pt>
                <c:pt idx="4008">
                  <c:v>15.351160413323504</c:v>
                </c:pt>
                <c:pt idx="4009">
                  <c:v>15.306280632632976</c:v>
                </c:pt>
                <c:pt idx="4010">
                  <c:v>15.26109377962147</c:v>
                </c:pt>
                <c:pt idx="4011">
                  <c:v>15.215613244133474</c:v>
                </c:pt>
                <c:pt idx="4012">
                  <c:v>15.169852503038054</c:v>
                </c:pt>
                <c:pt idx="4013">
                  <c:v>15.123825116225602</c:v>
                </c:pt>
                <c:pt idx="4014">
                  <c:v>15.077544722599278</c:v>
                </c:pt>
                <c:pt idx="4015">
                  <c:v>15.031025036048305</c:v>
                </c:pt>
                <c:pt idx="4016">
                  <c:v>14.984279841349958</c:v>
                </c:pt>
                <c:pt idx="4017">
                  <c:v>14.937322990124144</c:v>
                </c:pt>
                <c:pt idx="4018">
                  <c:v>14.890168396689376</c:v>
                </c:pt>
                <c:pt idx="4019">
                  <c:v>14.842830033979327</c:v>
                </c:pt>
                <c:pt idx="4020">
                  <c:v>14.795321929367542</c:v>
                </c:pt>
                <c:pt idx="4021">
                  <c:v>14.747658160525681</c:v>
                </c:pt>
                <c:pt idx="4022">
                  <c:v>14.699852851262131</c:v>
                </c:pt>
                <c:pt idx="4023">
                  <c:v>14.651920167326827</c:v>
                </c:pt>
                <c:pt idx="4024">
                  <c:v>14.603874312203441</c:v>
                </c:pt>
                <c:pt idx="4025">
                  <c:v>14.555729522910669</c:v>
                </c:pt>
                <c:pt idx="4026">
                  <c:v>14.507500065798801</c:v>
                </c:pt>
                <c:pt idx="4027">
                  <c:v>14.459200232286666</c:v>
                </c:pt>
                <c:pt idx="4028">
                  <c:v>14.410844334667534</c:v>
                </c:pt>
                <c:pt idx="4029">
                  <c:v>14.36244670182726</c:v>
                </c:pt>
                <c:pt idx="4030">
                  <c:v>14.314021675039184</c:v>
                </c:pt>
                <c:pt idx="4031">
                  <c:v>14.265583603678731</c:v>
                </c:pt>
                <c:pt idx="4032">
                  <c:v>14.217146840986704</c:v>
                </c:pt>
                <c:pt idx="4033">
                  <c:v>14.168725739826359</c:v>
                </c:pt>
                <c:pt idx="4034">
                  <c:v>14.120334648420094</c:v>
                </c:pt>
                <c:pt idx="4035">
                  <c:v>14.071987906087543</c:v>
                </c:pt>
                <c:pt idx="4036">
                  <c:v>14.023699839006763</c:v>
                </c:pt>
                <c:pt idx="4037">
                  <c:v>13.975484755984377</c:v>
                </c:pt>
                <c:pt idx="4038">
                  <c:v>13.927356944184945</c:v>
                </c:pt>
                <c:pt idx="4039">
                  <c:v>13.907332838028468</c:v>
                </c:pt>
                <c:pt idx="4040">
                  <c:v>13.859353066043367</c:v>
                </c:pt>
                <c:pt idx="4041">
                  <c:v>13.811494977597173</c:v>
                </c:pt>
                <c:pt idx="4042">
                  <c:v>13.76377275409458</c:v>
                </c:pt>
                <c:pt idx="4043">
                  <c:v>13.716200536650213</c:v>
                </c:pt>
                <c:pt idx="4044">
                  <c:v>13.668792421933793</c:v>
                </c:pt>
                <c:pt idx="4045">
                  <c:v>13.621562458002876</c:v>
                </c:pt>
                <c:pt idx="4046">
                  <c:v>13.574524640110061</c:v>
                </c:pt>
                <c:pt idx="4047">
                  <c:v>13.527692906571014</c:v>
                </c:pt>
                <c:pt idx="4048">
                  <c:v>13.481081134644073</c:v>
                </c:pt>
                <c:pt idx="4049">
                  <c:v>13.434703136408114</c:v>
                </c:pt>
                <c:pt idx="4050">
                  <c:v>13.388572654659999</c:v>
                </c:pt>
                <c:pt idx="4051">
                  <c:v>13.342703358852209</c:v>
                </c:pt>
                <c:pt idx="4052">
                  <c:v>13.297108841056724</c:v>
                </c:pt>
                <c:pt idx="4053">
                  <c:v>13.251802611903548</c:v>
                </c:pt>
                <c:pt idx="4054">
                  <c:v>13.206798096615737</c:v>
                </c:pt>
                <c:pt idx="4055">
                  <c:v>13.16210863099294</c:v>
                </c:pt>
                <c:pt idx="4056">
                  <c:v>13.117747457497739</c:v>
                </c:pt>
                <c:pt idx="4057">
                  <c:v>13.073727721298496</c:v>
                </c:pt>
                <c:pt idx="4058">
                  <c:v>13.030062466388474</c:v>
                </c:pt>
                <c:pt idx="4059">
                  <c:v>12.986764631729745</c:v>
                </c:pt>
                <c:pt idx="4060">
                  <c:v>12.943847047409681</c:v>
                </c:pt>
                <c:pt idx="4061">
                  <c:v>12.901322430830156</c:v>
                </c:pt>
                <c:pt idx="4062">
                  <c:v>12.85920338294839</c:v>
                </c:pt>
                <c:pt idx="4063">
                  <c:v>12.817502384556171</c:v>
                </c:pt>
                <c:pt idx="4064">
                  <c:v>12.776231792550496</c:v>
                </c:pt>
                <c:pt idx="4065">
                  <c:v>12.735403836307187</c:v>
                </c:pt>
                <c:pt idx="4066">
                  <c:v>12.69503061402219</c:v>
                </c:pt>
                <c:pt idx="4067">
                  <c:v>12.655124089161129</c:v>
                </c:pt>
                <c:pt idx="4068">
                  <c:v>12.615696086884279</c:v>
                </c:pt>
                <c:pt idx="4069">
                  <c:v>12.560681635905121</c:v>
                </c:pt>
                <c:pt idx="4070">
                  <c:v>12.522458013781902</c:v>
                </c:pt>
                <c:pt idx="4071">
                  <c:v>12.484752226060237</c:v>
                </c:pt>
                <c:pt idx="4072">
                  <c:v>12.447575445786756</c:v>
                </c:pt>
                <c:pt idx="4073">
                  <c:v>12.410938689235936</c:v>
                </c:pt>
                <c:pt idx="4074">
                  <c:v>12.374852812677171</c:v>
                </c:pt>
                <c:pt idx="4075">
                  <c:v>12.33932850913058</c:v>
                </c:pt>
                <c:pt idx="4076">
                  <c:v>12.304376305210319</c:v>
                </c:pt>
                <c:pt idx="4077">
                  <c:v>12.270006558012525</c:v>
                </c:pt>
                <c:pt idx="4078">
                  <c:v>12.236229452038591</c:v>
                </c:pt>
                <c:pt idx="4079">
                  <c:v>12.203054996170323</c:v>
                </c:pt>
                <c:pt idx="4080">
                  <c:v>12.170493020711547</c:v>
                </c:pt>
                <c:pt idx="4081">
                  <c:v>12.138553174485221</c:v>
                </c:pt>
                <c:pt idx="4082">
                  <c:v>12.107244921953622</c:v>
                </c:pt>
                <c:pt idx="4083">
                  <c:v>12.076577540421251</c:v>
                </c:pt>
                <c:pt idx="4084">
                  <c:v>12.046560117308074</c:v>
                </c:pt>
                <c:pt idx="4085">
                  <c:v>12.017201547417836</c:v>
                </c:pt>
                <c:pt idx="4086">
                  <c:v>11.988510530328407</c:v>
                </c:pt>
                <c:pt idx="4087">
                  <c:v>11.960495567804426</c:v>
                </c:pt>
                <c:pt idx="4088">
                  <c:v>11.933164961286971</c:v>
                </c:pt>
                <c:pt idx="4089">
                  <c:v>11.906526809427376</c:v>
                </c:pt>
                <c:pt idx="4090">
                  <c:v>11.880589005679303</c:v>
                </c:pt>
                <c:pt idx="4091">
                  <c:v>11.85535923597927</c:v>
                </c:pt>
                <c:pt idx="4092">
                  <c:v>11.830844976449763</c:v>
                </c:pt>
                <c:pt idx="4093">
                  <c:v>11.807053491192464</c:v>
                </c:pt>
                <c:pt idx="4094">
                  <c:v>11.783991830140549</c:v>
                </c:pt>
                <c:pt idx="4095">
                  <c:v>11.761666826964216</c:v>
                </c:pt>
                <c:pt idx="4096">
                  <c:v>11.740085097041245</c:v>
                </c:pt>
                <c:pt idx="4097">
                  <c:v>11.719253035501824</c:v>
                </c:pt>
                <c:pt idx="4098">
                  <c:v>11.699176815339777</c:v>
                </c:pt>
                <c:pt idx="4099">
                  <c:v>11.67986238557018</c:v>
                </c:pt>
                <c:pt idx="4100">
                  <c:v>11.672040909051264</c:v>
                </c:pt>
                <c:pt idx="4101">
                  <c:v>11.653815425467682</c:v>
                </c:pt>
                <c:pt idx="4102">
                  <c:v>11.636365173835511</c:v>
                </c:pt>
                <c:pt idx="4103">
                  <c:v>11.619695325042638</c:v>
                </c:pt>
                <c:pt idx="4104">
                  <c:v>11.603810818723137</c:v>
                </c:pt>
                <c:pt idx="4105">
                  <c:v>11.588716361797491</c:v>
                </c:pt>
                <c:pt idx="4106">
                  <c:v>11.574416427082248</c:v>
                </c:pt>
                <c:pt idx="4107">
                  <c:v>11.56091525195504</c:v>
                </c:pt>
                <c:pt idx="4108">
                  <c:v>11.548216837104139</c:v>
                </c:pt>
                <c:pt idx="4109">
                  <c:v>11.536324945345386</c:v>
                </c:pt>
                <c:pt idx="4110">
                  <c:v>11.525243100504088</c:v>
                </c:pt>
                <c:pt idx="4111">
                  <c:v>11.514974586368737</c:v>
                </c:pt>
                <c:pt idx="4112">
                  <c:v>11.505522445720729</c:v>
                </c:pt>
                <c:pt idx="4113">
                  <c:v>11.496889479435328</c:v>
                </c:pt>
                <c:pt idx="4114">
                  <c:v>11.489078245644935</c:v>
                </c:pt>
                <c:pt idx="4115">
                  <c:v>11.482091058988352</c:v>
                </c:pt>
                <c:pt idx="4116">
                  <c:v>11.47592998991831</c:v>
                </c:pt>
                <c:pt idx="4117">
                  <c:v>11.470596864093835</c:v>
                </c:pt>
                <c:pt idx="4118">
                  <c:v>11.466093261834519</c:v>
                </c:pt>
                <c:pt idx="4119">
                  <c:v>11.462420517654559</c:v>
                </c:pt>
                <c:pt idx="4120">
                  <c:v>11.45957971986784</c:v>
                </c:pt>
                <c:pt idx="4121">
                  <c:v>11.457571710264226</c:v>
                </c:pt>
                <c:pt idx="4122">
                  <c:v>11.456397083859953</c:v>
                </c:pt>
                <c:pt idx="4123">
                  <c:v>11.456056188722183</c:v>
                </c:pt>
                <c:pt idx="4124">
                  <c:v>11.456549125865576</c:v>
                </c:pt>
                <c:pt idx="4125">
                  <c:v>11.457875749222321</c:v>
                </c:pt>
                <c:pt idx="4126">
                  <c:v>11.460035665685279</c:v>
                </c:pt>
                <c:pt idx="4127">
                  <c:v>11.463028235224225</c:v>
                </c:pt>
                <c:pt idx="4128">
                  <c:v>11.466852571076407</c:v>
                </c:pt>
                <c:pt idx="4129">
                  <c:v>11.471507540008574</c:v>
                </c:pt>
                <c:pt idx="4130">
                  <c:v>11.476991762653594</c:v>
                </c:pt>
                <c:pt idx="4131">
                  <c:v>11.479521222583738</c:v>
                </c:pt>
                <c:pt idx="4132">
                  <c:v>11.486177381151094</c:v>
                </c:pt>
                <c:pt idx="4133">
                  <c:v>11.493658446440984</c:v>
                </c:pt>
                <c:pt idx="4134">
                  <c:v>11.501962201650722</c:v>
                </c:pt>
                <c:pt idx="4135">
                  <c:v>11.511086186200188</c:v>
                </c:pt>
                <c:pt idx="4136">
                  <c:v>11.52102769645392</c:v>
                </c:pt>
                <c:pt idx="4137">
                  <c:v>11.531783786528795</c:v>
                </c:pt>
                <c:pt idx="4138">
                  <c:v>11.543351269164452</c:v>
                </c:pt>
                <c:pt idx="4139">
                  <c:v>11.555726716665049</c:v>
                </c:pt>
                <c:pt idx="4140">
                  <c:v>11.568906461916969</c:v>
                </c:pt>
                <c:pt idx="4141">
                  <c:v>11.582886599478519</c:v>
                </c:pt>
                <c:pt idx="4142">
                  <c:v>11.597662986734825</c:v>
                </c:pt>
                <c:pt idx="4143">
                  <c:v>11.613231245120323</c:v>
                </c:pt>
                <c:pt idx="4144">
                  <c:v>11.62958676142558</c:v>
                </c:pt>
                <c:pt idx="4145">
                  <c:v>11.646724689159988</c:v>
                </c:pt>
                <c:pt idx="4146">
                  <c:v>11.664639949984005</c:v>
                </c:pt>
                <c:pt idx="4147">
                  <c:v>11.68332723521719</c:v>
                </c:pt>
                <c:pt idx="4148">
                  <c:v>11.702781007415476</c:v>
                </c:pt>
                <c:pt idx="4149">
                  <c:v>11.722995502008491</c:v>
                </c:pt>
                <c:pt idx="4150">
                  <c:v>11.743964729003205</c:v>
                </c:pt>
                <c:pt idx="4151">
                  <c:v>11.765682474762773</c:v>
                </c:pt>
                <c:pt idx="4152">
                  <c:v>11.788142303852595</c:v>
                </c:pt>
                <c:pt idx="4153">
                  <c:v>11.811337560943082</c:v>
                </c:pt>
                <c:pt idx="4154">
                  <c:v>11.835261372774058</c:v>
                </c:pt>
                <c:pt idx="4155">
                  <c:v>11.859906650206174</c:v>
                </c:pt>
                <c:pt idx="4156">
                  <c:v>11.885266090317275</c:v>
                </c:pt>
                <c:pt idx="4157">
                  <c:v>11.911332178547234</c:v>
                </c:pt>
                <c:pt idx="4158">
                  <c:v>11.938097190956842</c:v>
                </c:pt>
                <c:pt idx="4159">
                  <c:v>12.034708071020944</c:v>
                </c:pt>
                <c:pt idx="4160">
                  <c:v>12.064462359424382</c:v>
                </c:pt>
                <c:pt idx="4161">
                  <c:v>12.094870196236556</c:v>
                </c:pt>
                <c:pt idx="4162">
                  <c:v>12.12592257094631</c:v>
                </c:pt>
                <c:pt idx="4163">
                  <c:v>12.157610282071213</c:v>
                </c:pt>
                <c:pt idx="4164">
                  <c:v>12.189923939858581</c:v>
                </c:pt>
                <c:pt idx="4165">
                  <c:v>12.222853969077736</c:v>
                </c:pt>
                <c:pt idx="4166">
                  <c:v>12.256390611843381</c:v>
                </c:pt>
                <c:pt idx="4167">
                  <c:v>12.290523930531565</c:v>
                </c:pt>
                <c:pt idx="4168">
                  <c:v>12.325243810699792</c:v>
                </c:pt>
                <c:pt idx="4169">
                  <c:v>12.360539964094491</c:v>
                </c:pt>
                <c:pt idx="4170">
                  <c:v>12.396401931707295</c:v>
                </c:pt>
                <c:pt idx="4171">
                  <c:v>12.432819086867118</c:v>
                </c:pt>
                <c:pt idx="4172">
                  <c:v>12.469780638377241</c:v>
                </c:pt>
                <c:pt idx="4173">
                  <c:v>12.507275633740065</c:v>
                </c:pt>
                <c:pt idx="4174">
                  <c:v>12.545292962371336</c:v>
                </c:pt>
                <c:pt idx="4175">
                  <c:v>12.583821358924132</c:v>
                </c:pt>
                <c:pt idx="4176">
                  <c:v>12.6228494065949</c:v>
                </c:pt>
                <c:pt idx="4177">
                  <c:v>12.662365540534868</c:v>
                </c:pt>
                <c:pt idx="4178">
                  <c:v>12.702358051264973</c:v>
                </c:pt>
                <c:pt idx="4179">
                  <c:v>12.742815088137027</c:v>
                </c:pt>
                <c:pt idx="4180">
                  <c:v>12.783724662853519</c:v>
                </c:pt>
                <c:pt idx="4181">
                  <c:v>12.825074653028816</c:v>
                </c:pt>
                <c:pt idx="4182">
                  <c:v>12.866852805772856</c:v>
                </c:pt>
                <c:pt idx="4183">
                  <c:v>12.909046741308511</c:v>
                </c:pt>
                <c:pt idx="4184">
                  <c:v>12.951643956670976</c:v>
                </c:pt>
                <c:pt idx="4185">
                  <c:v>12.994631829377015</c:v>
                </c:pt>
                <c:pt idx="4186">
                  <c:v>13.037997621201274</c:v>
                </c:pt>
                <c:pt idx="4187">
                  <c:v>13.081728481914563</c:v>
                </c:pt>
                <c:pt idx="4188">
                  <c:v>13.125811453123626</c:v>
                </c:pt>
                <c:pt idx="4189">
                  <c:v>13.170233472097419</c:v>
                </c:pt>
                <c:pt idx="4190">
                  <c:v>13.188839586677354</c:v>
                </c:pt>
                <c:pt idx="4191">
                  <c:v>13.233719367367888</c:v>
                </c:pt>
                <c:pt idx="4192">
                  <c:v>13.278906220379399</c:v>
                </c:pt>
                <c:pt idx="4193">
                  <c:v>13.32438675586258</c:v>
                </c:pt>
                <c:pt idx="4194">
                  <c:v>13.370147496962826</c:v>
                </c:pt>
                <c:pt idx="4195">
                  <c:v>13.416174883775284</c:v>
                </c:pt>
                <c:pt idx="4196">
                  <c:v>13.462455277396709</c:v>
                </c:pt>
                <c:pt idx="4197">
                  <c:v>13.508974963952589</c:v>
                </c:pt>
                <c:pt idx="4198">
                  <c:v>13.55572015865094</c:v>
                </c:pt>
                <c:pt idx="4199">
                  <c:v>13.602677009876757</c:v>
                </c:pt>
                <c:pt idx="4200">
                  <c:v>13.649831603306538</c:v>
                </c:pt>
                <c:pt idx="4201">
                  <c:v>13.697169966021582</c:v>
                </c:pt>
                <c:pt idx="4202">
                  <c:v>13.74467807063337</c:v>
                </c:pt>
                <c:pt idx="4203">
                  <c:v>13.79234183947019</c:v>
                </c:pt>
                <c:pt idx="4204">
                  <c:v>13.840147148733728</c:v>
                </c:pt>
                <c:pt idx="4205">
                  <c:v>13.888079832674094</c:v>
                </c:pt>
                <c:pt idx="4206">
                  <c:v>13.936125687797482</c:v>
                </c:pt>
                <c:pt idx="4207">
                  <c:v>13.984270477085163</c:v>
                </c:pt>
                <c:pt idx="4208">
                  <c:v>14.032499934202125</c:v>
                </c:pt>
                <c:pt idx="4209">
                  <c:v>14.080799767714261</c:v>
                </c:pt>
                <c:pt idx="4210">
                  <c:v>14.129155665333393</c:v>
                </c:pt>
                <c:pt idx="4211">
                  <c:v>14.177553298173668</c:v>
                </c:pt>
                <c:pt idx="4212">
                  <c:v>14.225978324961744</c:v>
                </c:pt>
                <c:pt idx="4213">
                  <c:v>14.274416396322197</c:v>
                </c:pt>
                <c:pt idx="4214">
                  <c:v>14.322853159009107</c:v>
                </c:pt>
                <c:pt idx="4215">
                  <c:v>14.37127426017457</c:v>
                </c:pt>
                <c:pt idx="4216">
                  <c:v>14.419665351580832</c:v>
                </c:pt>
                <c:pt idx="4217">
                  <c:v>14.468012093913384</c:v>
                </c:pt>
                <c:pt idx="4218">
                  <c:v>14.516300160994161</c:v>
                </c:pt>
                <c:pt idx="4219">
                  <c:v>14.564515244016546</c:v>
                </c:pt>
                <c:pt idx="4220">
                  <c:v>14.632667161972453</c:v>
                </c:pt>
                <c:pt idx="4221">
                  <c:v>14.680646933957551</c:v>
                </c:pt>
                <c:pt idx="4222">
                  <c:v>14.728505022398693</c:v>
                </c:pt>
                <c:pt idx="4223">
                  <c:v>14.776227245906334</c:v>
                </c:pt>
                <c:pt idx="4224">
                  <c:v>14.823799463350698</c:v>
                </c:pt>
                <c:pt idx="4225">
                  <c:v>14.871207578062116</c:v>
                </c:pt>
                <c:pt idx="4226">
                  <c:v>14.91843754199803</c:v>
                </c:pt>
                <c:pt idx="4227">
                  <c:v>14.965475359890839</c:v>
                </c:pt>
                <c:pt idx="4228">
                  <c:v>15.012307093429882</c:v>
                </c:pt>
                <c:pt idx="4229">
                  <c:v>15.058918865351906</c:v>
                </c:pt>
                <c:pt idx="4230">
                  <c:v>15.105296863592772</c:v>
                </c:pt>
                <c:pt idx="4231">
                  <c:v>15.151427345340883</c:v>
                </c:pt>
                <c:pt idx="4232">
                  <c:v>15.197296641143836</c:v>
                </c:pt>
                <c:pt idx="4233">
                  <c:v>15.242891158944147</c:v>
                </c:pt>
                <c:pt idx="4234">
                  <c:v>15.288197388097318</c:v>
                </c:pt>
                <c:pt idx="4235">
                  <c:v>15.333201903385124</c:v>
                </c:pt>
                <c:pt idx="4236">
                  <c:v>15.37789136900321</c:v>
                </c:pt>
                <c:pt idx="4237">
                  <c:v>15.422252542503108</c:v>
                </c:pt>
                <c:pt idx="4238">
                  <c:v>15.466272278702345</c:v>
                </c:pt>
                <c:pt idx="4239">
                  <c:v>15.50993753361236</c:v>
                </c:pt>
                <c:pt idx="4240">
                  <c:v>15.55323536827108</c:v>
                </c:pt>
                <c:pt idx="4241">
                  <c:v>15.596152952591138</c:v>
                </c:pt>
                <c:pt idx="4242">
                  <c:v>15.638677569170655</c:v>
                </c:pt>
                <c:pt idx="4243">
                  <c:v>15.680796617047985</c:v>
                </c:pt>
                <c:pt idx="4244">
                  <c:v>15.722497615444624</c:v>
                </c:pt>
                <c:pt idx="4245">
                  <c:v>15.763768207450291</c:v>
                </c:pt>
                <c:pt idx="4246">
                  <c:v>15.804596163693592</c:v>
                </c:pt>
                <c:pt idx="4247">
                  <c:v>15.844969385978578</c:v>
                </c:pt>
                <c:pt idx="4248">
                  <c:v>15.88487591083963</c:v>
                </c:pt>
                <c:pt idx="4249">
                  <c:v>15.924303913116471</c:v>
                </c:pt>
                <c:pt idx="4250">
                  <c:v>15.963241709445189</c:v>
                </c:pt>
                <c:pt idx="4251">
                  <c:v>15.979318364091551</c:v>
                </c:pt>
                <c:pt idx="4252">
                  <c:v>16.017541986218824</c:v>
                </c:pt>
                <c:pt idx="4253">
                  <c:v>16.055247773940479</c:v>
                </c:pt>
                <c:pt idx="4254">
                  <c:v>16.092424554213952</c:v>
                </c:pt>
                <c:pt idx="4255">
                  <c:v>16.129061310764762</c:v>
                </c:pt>
                <c:pt idx="4256">
                  <c:v>16.165147187323516</c:v>
                </c:pt>
                <c:pt idx="4257">
                  <c:v>16.200671490870096</c:v>
                </c:pt>
                <c:pt idx="4258">
                  <c:v>16.235623694790345</c:v>
                </c:pt>
                <c:pt idx="4259">
                  <c:v>16.269993441988127</c:v>
                </c:pt>
                <c:pt idx="4260">
                  <c:v>16.303770547962049</c:v>
                </c:pt>
                <c:pt idx="4261">
                  <c:v>16.336945003830309</c:v>
                </c:pt>
                <c:pt idx="4262">
                  <c:v>16.369506979289071</c:v>
                </c:pt>
                <c:pt idx="4263">
                  <c:v>16.401446825515386</c:v>
                </c:pt>
                <c:pt idx="4264">
                  <c:v>16.432755078046974</c:v>
                </c:pt>
                <c:pt idx="4265">
                  <c:v>16.463422459576122</c:v>
                </c:pt>
                <c:pt idx="4266">
                  <c:v>16.493439882692496</c:v>
                </c:pt>
                <c:pt idx="4267">
                  <c:v>16.52279845258272</c:v>
                </c:pt>
                <c:pt idx="4268">
                  <c:v>16.551489469672138</c:v>
                </c:pt>
                <c:pt idx="4269">
                  <c:v>16.579504432196103</c:v>
                </c:pt>
                <c:pt idx="4270">
                  <c:v>16.606835038713545</c:v>
                </c:pt>
                <c:pt idx="4271">
                  <c:v>16.633473190573127</c:v>
                </c:pt>
                <c:pt idx="4272">
                  <c:v>16.659410994318485</c:v>
                </c:pt>
                <c:pt idx="4273">
                  <c:v>16.684640764021207</c:v>
                </c:pt>
                <c:pt idx="4274">
                  <c:v>16.7091550235507</c:v>
                </c:pt>
                <c:pt idx="4275">
                  <c:v>16.732946508805508</c:v>
                </c:pt>
                <c:pt idx="4276">
                  <c:v>16.756008169857488</c:v>
                </c:pt>
                <c:pt idx="4277">
                  <c:v>16.778333173036206</c:v>
                </c:pt>
                <c:pt idx="4278">
                  <c:v>16.799914902959159</c:v>
                </c:pt>
                <c:pt idx="4279">
                  <c:v>16.820746964496408</c:v>
                </c:pt>
                <c:pt idx="4280">
                  <c:v>16.8408231846606</c:v>
                </c:pt>
                <c:pt idx="4281">
                  <c:v>16.867959090949093</c:v>
                </c:pt>
                <c:pt idx="4282">
                  <c:v>16.886184574530773</c:v>
                </c:pt>
                <c:pt idx="4283">
                  <c:v>16.903634826163014</c:v>
                </c:pt>
                <c:pt idx="4284">
                  <c:v>16.920304674957674</c:v>
                </c:pt>
                <c:pt idx="4285">
                  <c:v>16.936189181277161</c:v>
                </c:pt>
                <c:pt idx="4286">
                  <c:v>16.951283638201236</c:v>
                </c:pt>
                <c:pt idx="4287">
                  <c:v>16.965583572918018</c:v>
                </c:pt>
                <c:pt idx="4288">
                  <c:v>16.97908474804521</c:v>
                </c:pt>
                <c:pt idx="4289">
                  <c:v>16.991783162896098</c:v>
                </c:pt>
                <c:pt idx="4290">
                  <c:v>17.00367505465362</c:v>
                </c:pt>
                <c:pt idx="4291">
                  <c:v>17.014756899496117</c:v>
                </c:pt>
                <c:pt idx="4292">
                  <c:v>17.02502541363145</c:v>
                </c:pt>
                <c:pt idx="4293">
                  <c:v>17.034477554278489</c:v>
                </c:pt>
                <c:pt idx="4294">
                  <c:v>17.043110520564831</c:v>
                </c:pt>
                <c:pt idx="4295">
                  <c:v>17.050921754355208</c:v>
                </c:pt>
                <c:pt idx="4296">
                  <c:v>17.057908941011771</c:v>
                </c:pt>
                <c:pt idx="4297">
                  <c:v>17.064070010081799</c:v>
                </c:pt>
                <c:pt idx="4298">
                  <c:v>17.069403135906256</c:v>
                </c:pt>
                <c:pt idx="4299">
                  <c:v>17.073906738165558</c:v>
                </c:pt>
                <c:pt idx="4300">
                  <c:v>17.077579482345502</c:v>
                </c:pt>
                <c:pt idx="4301">
                  <c:v>17.080420280132206</c:v>
                </c:pt>
                <c:pt idx="4302">
                  <c:v>17.082428289735805</c:v>
                </c:pt>
                <c:pt idx="4303">
                  <c:v>17.083602916140062</c:v>
                </c:pt>
                <c:pt idx="4304">
                  <c:v>17.083943811277813</c:v>
                </c:pt>
                <c:pt idx="4305">
                  <c:v>17.083450874134407</c:v>
                </c:pt>
                <c:pt idx="4306">
                  <c:v>17.082124250777646</c:v>
                </c:pt>
                <c:pt idx="4307">
                  <c:v>17.079964334314944</c:v>
                </c:pt>
                <c:pt idx="4308">
                  <c:v>17.07697176477571</c:v>
                </c:pt>
                <c:pt idx="4309">
                  <c:v>17.073147428923512</c:v>
                </c:pt>
                <c:pt idx="4310">
                  <c:v>17.068492459991329</c:v>
                </c:pt>
                <c:pt idx="4311">
                  <c:v>17.063008237346292</c:v>
                </c:pt>
                <c:pt idx="4312">
                  <c:v>17.060478777416801</c:v>
                </c:pt>
                <c:pt idx="4313">
                  <c:v>17.05382261884877</c:v>
                </c:pt>
                <c:pt idx="4314">
                  <c:v>17.046341553558864</c:v>
                </c:pt>
                <c:pt idx="4315">
                  <c:v>17.038037798349109</c:v>
                </c:pt>
                <c:pt idx="4316">
                  <c:v>17.028913813800635</c:v>
                </c:pt>
                <c:pt idx="4317">
                  <c:v>17.01897230354588</c:v>
                </c:pt>
                <c:pt idx="4318">
                  <c:v>17.008216213470991</c:v>
                </c:pt>
                <c:pt idx="4319">
                  <c:v>16.996648730836583</c:v>
                </c:pt>
                <c:pt idx="4320">
                  <c:v>16.984273283334705</c:v>
                </c:pt>
                <c:pt idx="4321">
                  <c:v>16.971093538082769</c:v>
                </c:pt>
                <c:pt idx="4322">
                  <c:v>16.957113400521205</c:v>
                </c:pt>
                <c:pt idx="4323">
                  <c:v>16.942337013266485</c:v>
                </c:pt>
                <c:pt idx="4324">
                  <c:v>16.926768754879369</c:v>
                </c:pt>
                <c:pt idx="4325">
                  <c:v>16.910413238574098</c:v>
                </c:pt>
                <c:pt idx="4326">
                  <c:v>16.893275310839673</c:v>
                </c:pt>
                <c:pt idx="4327">
                  <c:v>16.875360050015644</c:v>
                </c:pt>
                <c:pt idx="4328">
                  <c:v>16.856672764782441</c:v>
                </c:pt>
                <c:pt idx="4329">
                  <c:v>16.837218992584141</c:v>
                </c:pt>
                <c:pt idx="4330">
                  <c:v>16.817004497991114</c:v>
                </c:pt>
                <c:pt idx="4331">
                  <c:v>16.796035270996384</c:v>
                </c:pt>
                <c:pt idx="4332">
                  <c:v>16.774317525236803</c:v>
                </c:pt>
                <c:pt idx="4333">
                  <c:v>16.751857696146963</c:v>
                </c:pt>
                <c:pt idx="4334">
                  <c:v>16.728662439056464</c:v>
                </c:pt>
                <c:pt idx="4335">
                  <c:v>16.704738627225474</c:v>
                </c:pt>
                <c:pt idx="4336">
                  <c:v>16.680093349793346</c:v>
                </c:pt>
                <c:pt idx="4337">
                  <c:v>16.65473390968495</c:v>
                </c:pt>
                <c:pt idx="4338">
                  <c:v>16.628667821452257</c:v>
                </c:pt>
                <c:pt idx="4339">
                  <c:v>16.601902809042638</c:v>
                </c:pt>
                <c:pt idx="4340">
                  <c:v>16.574446803504177</c:v>
                </c:pt>
                <c:pt idx="4341">
                  <c:v>16.546307940640865</c:v>
                </c:pt>
                <c:pt idx="4342">
                  <c:v>16.517494558610991</c:v>
                </c:pt>
                <c:pt idx="4343">
                  <c:v>16.50529192897849</c:v>
                </c:pt>
                <c:pt idx="4344">
                  <c:v>16.475537640575041</c:v>
                </c:pt>
                <c:pt idx="4345">
                  <c:v>16.4451298037661</c:v>
                </c:pt>
                <c:pt idx="4346">
                  <c:v>16.414077429053087</c:v>
                </c:pt>
                <c:pt idx="4347">
                  <c:v>16.382389717928174</c:v>
                </c:pt>
                <c:pt idx="4348">
                  <c:v>16.350076060140793</c:v>
                </c:pt>
                <c:pt idx="4349">
                  <c:v>16.317146030921624</c:v>
                </c:pt>
                <c:pt idx="4350">
                  <c:v>16.28360938815597</c:v>
                </c:pt>
                <c:pt idx="4351">
                  <c:v>16.249476069467775</c:v>
                </c:pt>
                <c:pt idx="4352">
                  <c:v>16.214756189303234</c:v>
                </c:pt>
                <c:pt idx="4353">
                  <c:v>16.179460035904825</c:v>
                </c:pt>
                <c:pt idx="4354">
                  <c:v>16.143598068292011</c:v>
                </c:pt>
                <c:pt idx="4355">
                  <c:v>16.107180913136055</c:v>
                </c:pt>
                <c:pt idx="4356">
                  <c:v>16.070219361622044</c:v>
                </c:pt>
                <c:pt idx="4357">
                  <c:v>16.03272436625921</c:v>
                </c:pt>
                <c:pt idx="4358">
                  <c:v>15.994707037627927</c:v>
                </c:pt>
                <c:pt idx="4359">
                  <c:v>15.956178641079221</c:v>
                </c:pt>
                <c:pt idx="4360">
                  <c:v>15.917150593404346</c:v>
                </c:pt>
                <c:pt idx="4361">
                  <c:v>15.877634459464367</c:v>
                </c:pt>
                <c:pt idx="4362">
                  <c:v>15.837641948734253</c:v>
                </c:pt>
                <c:pt idx="4363">
                  <c:v>15.797184911866491</c:v>
                </c:pt>
                <c:pt idx="4364">
                  <c:v>15.756275337145691</c:v>
                </c:pt>
                <c:pt idx="4365">
                  <c:v>15.714925346970386</c:v>
                </c:pt>
                <c:pt idx="4366">
                  <c:v>15.673147194230774</c:v>
                </c:pt>
                <c:pt idx="4367">
                  <c:v>15.630953258690674</c:v>
                </c:pt>
                <c:pt idx="4368">
                  <c:v>15.588356043328201</c:v>
                </c:pt>
                <c:pt idx="4369">
                  <c:v>15.545368170622154</c:v>
                </c:pt>
                <c:pt idx="4370">
                  <c:v>15.502002378797888</c:v>
                </c:pt>
                <c:pt idx="4371">
                  <c:v>15.458271518084594</c:v>
                </c:pt>
                <c:pt idx="4372">
                  <c:v>15.414188546875524</c:v>
                </c:pt>
                <c:pt idx="4373">
                  <c:v>15.351160413326513</c:v>
                </c:pt>
                <c:pt idx="4374">
                  <c:v>15.306280632631248</c:v>
                </c:pt>
                <c:pt idx="4375">
                  <c:v>15.261093779619731</c:v>
                </c:pt>
                <c:pt idx="4376">
                  <c:v>15.215613244136545</c:v>
                </c:pt>
                <c:pt idx="4377">
                  <c:v>15.169852503036292</c:v>
                </c:pt>
                <c:pt idx="4378">
                  <c:v>15.123825116223831</c:v>
                </c:pt>
                <c:pt idx="4379">
                  <c:v>15.077544722602401</c:v>
                </c:pt>
                <c:pt idx="4380">
                  <c:v>15.031025036051444</c:v>
                </c:pt>
                <c:pt idx="4381">
                  <c:v>14.98427984134816</c:v>
                </c:pt>
                <c:pt idx="4382">
                  <c:v>14.93732299012234</c:v>
                </c:pt>
                <c:pt idx="4383">
                  <c:v>14.890168396692555</c:v>
                </c:pt>
                <c:pt idx="4384">
                  <c:v>14.842830033977506</c:v>
                </c:pt>
                <c:pt idx="4385">
                  <c:v>14.795321929365716</c:v>
                </c:pt>
                <c:pt idx="4386">
                  <c:v>14.747658160528893</c:v>
                </c:pt>
                <c:pt idx="4387">
                  <c:v>14.699852851265353</c:v>
                </c:pt>
                <c:pt idx="4388">
                  <c:v>14.651920167324985</c:v>
                </c:pt>
                <c:pt idx="4389">
                  <c:v>14.603874312201595</c:v>
                </c:pt>
                <c:pt idx="4390">
                  <c:v>14.555729522913913</c:v>
                </c:pt>
                <c:pt idx="4391">
                  <c:v>14.507500065796949</c:v>
                </c:pt>
                <c:pt idx="4392">
                  <c:v>14.459200232284811</c:v>
                </c:pt>
                <c:pt idx="4393">
                  <c:v>14.410844334665677</c:v>
                </c:pt>
                <c:pt idx="4394">
                  <c:v>14.362446701830518</c:v>
                </c:pt>
                <c:pt idx="4395">
                  <c:v>14.314021675037326</c:v>
                </c:pt>
                <c:pt idx="4396">
                  <c:v>14.265583603676872</c:v>
                </c:pt>
                <c:pt idx="4397">
                  <c:v>14.217146840989964</c:v>
                </c:pt>
                <c:pt idx="4398">
                  <c:v>14.168725739829616</c:v>
                </c:pt>
                <c:pt idx="4399">
                  <c:v>14.120334648418238</c:v>
                </c:pt>
                <c:pt idx="4400">
                  <c:v>14.071987906085688</c:v>
                </c:pt>
                <c:pt idx="4401">
                  <c:v>14.02369983901001</c:v>
                </c:pt>
                <c:pt idx="4402">
                  <c:v>13.97548475598253</c:v>
                </c:pt>
                <c:pt idx="4403">
                  <c:v>13.927356944183101</c:v>
                </c:pt>
                <c:pt idx="4404">
                  <c:v>13.907332838026624</c:v>
                </c:pt>
                <c:pt idx="4405">
                  <c:v>13.859353066041528</c:v>
                </c:pt>
                <c:pt idx="4406">
                  <c:v>13.81149497760039</c:v>
                </c:pt>
                <c:pt idx="4407">
                  <c:v>13.763772754092752</c:v>
                </c:pt>
                <c:pt idx="4408">
                  <c:v>13.71620053664839</c:v>
                </c:pt>
                <c:pt idx="4409">
                  <c:v>13.668792421936976</c:v>
                </c:pt>
                <c:pt idx="4410">
                  <c:v>13.621562458006046</c:v>
                </c:pt>
                <c:pt idx="4411">
                  <c:v>13.57452464010826</c:v>
                </c:pt>
                <c:pt idx="4412">
                  <c:v>13.52769290656922</c:v>
                </c:pt>
                <c:pt idx="4413">
                  <c:v>13.481081134647201</c:v>
                </c:pt>
                <c:pt idx="4414">
                  <c:v>13.434703136406339</c:v>
                </c:pt>
                <c:pt idx="4415">
                  <c:v>13.388572654658233</c:v>
                </c:pt>
                <c:pt idx="4416">
                  <c:v>13.342703358855285</c:v>
                </c:pt>
                <c:pt idx="4417">
                  <c:v>13.29710884105498</c:v>
                </c:pt>
                <c:pt idx="4418">
                  <c:v>13.251802611901814</c:v>
                </c:pt>
                <c:pt idx="4419">
                  <c:v>13.206798096614015</c:v>
                </c:pt>
                <c:pt idx="4420">
                  <c:v>13.162108630995935</c:v>
                </c:pt>
                <c:pt idx="4421">
                  <c:v>13.117747457496042</c:v>
                </c:pt>
                <c:pt idx="4422">
                  <c:v>13.073727721296814</c:v>
                </c:pt>
                <c:pt idx="4423">
                  <c:v>13.030062466386804</c:v>
                </c:pt>
                <c:pt idx="4424">
                  <c:v>12.986764631732646</c:v>
                </c:pt>
                <c:pt idx="4425">
                  <c:v>12.943847047408042</c:v>
                </c:pt>
                <c:pt idx="4426">
                  <c:v>12.901322430828532</c:v>
                </c:pt>
                <c:pt idx="4427">
                  <c:v>12.859203382951209</c:v>
                </c:pt>
                <c:pt idx="4428">
                  <c:v>12.817502384554579</c:v>
                </c:pt>
                <c:pt idx="4429">
                  <c:v>12.77623179254892</c:v>
                </c:pt>
                <c:pt idx="4430">
                  <c:v>12.735403836305629</c:v>
                </c:pt>
                <c:pt idx="4431">
                  <c:v>12.695030614024892</c:v>
                </c:pt>
                <c:pt idx="4432">
                  <c:v>12.655124089159607</c:v>
                </c:pt>
                <c:pt idx="4433">
                  <c:v>12.615696086882776</c:v>
                </c:pt>
                <c:pt idx="4434">
                  <c:v>12.560681635907709</c:v>
                </c:pt>
                <c:pt idx="4435">
                  <c:v>12.522458013780446</c:v>
                </c:pt>
                <c:pt idx="4436">
                  <c:v>12.484752226058802</c:v>
                </c:pt>
                <c:pt idx="4437">
                  <c:v>12.44757544578534</c:v>
                </c:pt>
                <c:pt idx="4438">
                  <c:v>12.410938689238382</c:v>
                </c:pt>
                <c:pt idx="4439">
                  <c:v>12.374852812675796</c:v>
                </c:pt>
                <c:pt idx="4440">
                  <c:v>12.339328509129228</c:v>
                </c:pt>
                <c:pt idx="4441">
                  <c:v>12.304376305212653</c:v>
                </c:pt>
                <c:pt idx="4442">
                  <c:v>12.270006558014819</c:v>
                </c:pt>
                <c:pt idx="4443">
                  <c:v>12.236229452037307</c:v>
                </c:pt>
                <c:pt idx="4444">
                  <c:v>12.203054996169062</c:v>
                </c:pt>
                <c:pt idx="4445">
                  <c:v>12.170493020713717</c:v>
                </c:pt>
                <c:pt idx="4446">
                  <c:v>12.138553174484006</c:v>
                </c:pt>
                <c:pt idx="4447">
                  <c:v>12.107244921952432</c:v>
                </c:pt>
                <c:pt idx="4448">
                  <c:v>12.076577540423294</c:v>
                </c:pt>
                <c:pt idx="4449">
                  <c:v>12.046560117310072</c:v>
                </c:pt>
                <c:pt idx="4450">
                  <c:v>12.017201547416722</c:v>
                </c:pt>
                <c:pt idx="4451">
                  <c:v>11.988510530327318</c:v>
                </c:pt>
                <c:pt idx="4452">
                  <c:v>11.960495567806289</c:v>
                </c:pt>
                <c:pt idx="4453">
                  <c:v>11.933164961285936</c:v>
                </c:pt>
                <c:pt idx="4454">
                  <c:v>11.906526809426367</c:v>
                </c:pt>
                <c:pt idx="4455">
                  <c:v>11.880589005681024</c:v>
                </c:pt>
                <c:pt idx="4456">
                  <c:v>11.855359235978316</c:v>
                </c:pt>
                <c:pt idx="4457">
                  <c:v>11.830844976448835</c:v>
                </c:pt>
                <c:pt idx="4458">
                  <c:v>11.807053491194042</c:v>
                </c:pt>
                <c:pt idx="4459">
                  <c:v>11.783991830142076</c:v>
                </c:pt>
                <c:pt idx="4460">
                  <c:v>11.761666826963374</c:v>
                </c:pt>
                <c:pt idx="4461">
                  <c:v>11.740085097040431</c:v>
                </c:pt>
                <c:pt idx="4462">
                  <c:v>11.719253035503201</c:v>
                </c:pt>
                <c:pt idx="4463">
                  <c:v>11.699176815339023</c:v>
                </c:pt>
                <c:pt idx="4464">
                  <c:v>11.679862385569454</c:v>
                </c:pt>
                <c:pt idx="4465">
                  <c:v>11.672040909050549</c:v>
                </c:pt>
                <c:pt idx="4466">
                  <c:v>11.653815425468883</c:v>
                </c:pt>
                <c:pt idx="4467">
                  <c:v>11.63636517383666</c:v>
                </c:pt>
                <c:pt idx="4468">
                  <c:v>11.619695325042013</c:v>
                </c:pt>
                <c:pt idx="4469">
                  <c:v>11.603810818722541</c:v>
                </c:pt>
                <c:pt idx="4470">
                  <c:v>11.588716361798483</c:v>
                </c:pt>
                <c:pt idx="4471">
                  <c:v>11.574416427081715</c:v>
                </c:pt>
                <c:pt idx="4472">
                  <c:v>11.560915251954537</c:v>
                </c:pt>
                <c:pt idx="4473">
                  <c:v>11.548216837103666</c:v>
                </c:pt>
                <c:pt idx="4474">
                  <c:v>11.536324945346159</c:v>
                </c:pt>
                <c:pt idx="4475">
                  <c:v>11.525243100503678</c:v>
                </c:pt>
                <c:pt idx="4476">
                  <c:v>11.514974586368359</c:v>
                </c:pt>
                <c:pt idx="4477">
                  <c:v>11.505522445721336</c:v>
                </c:pt>
                <c:pt idx="4478">
                  <c:v>11.496889479435012</c:v>
                </c:pt>
                <c:pt idx="4479">
                  <c:v>11.489078245644651</c:v>
                </c:pt>
                <c:pt idx="4480">
                  <c:v>11.4820910589881</c:v>
                </c:pt>
                <c:pt idx="4481">
                  <c:v>11.475929989918695</c:v>
                </c:pt>
                <c:pt idx="4482">
                  <c:v>11.470596864093647</c:v>
                </c:pt>
                <c:pt idx="4483">
                  <c:v>11.466093261834361</c:v>
                </c:pt>
                <c:pt idx="4484">
                  <c:v>11.462420517654433</c:v>
                </c:pt>
                <c:pt idx="4485">
                  <c:v>11.459579719868003</c:v>
                </c:pt>
                <c:pt idx="4486">
                  <c:v>11.457571710264165</c:v>
                </c:pt>
                <c:pt idx="4487">
                  <c:v>11.456397083859923</c:v>
                </c:pt>
                <c:pt idx="4488">
                  <c:v>11.456056188722178</c:v>
                </c:pt>
                <c:pt idx="4489">
                  <c:v>11.45654912586561</c:v>
                </c:pt>
                <c:pt idx="4490">
                  <c:v>11.457875749222389</c:v>
                </c:pt>
                <c:pt idx="4491">
                  <c:v>11.460035665685105</c:v>
                </c:pt>
                <c:pt idx="4492">
                  <c:v>11.463028235223996</c:v>
                </c:pt>
                <c:pt idx="4493">
                  <c:v>11.466852571076569</c:v>
                </c:pt>
                <c:pt idx="4494">
                  <c:v>11.471507540008769</c:v>
                </c:pt>
                <c:pt idx="4495">
                  <c:v>11.476991762653196</c:v>
                </c:pt>
                <c:pt idx="4496">
                  <c:v>11.479521222583317</c:v>
                </c:pt>
                <c:pt idx="4497">
                  <c:v>11.486177381150618</c:v>
                </c:pt>
                <c:pt idx="4498">
                  <c:v>11.493658446441286</c:v>
                </c:pt>
                <c:pt idx="4499">
                  <c:v>11.501962201651057</c:v>
                </c:pt>
                <c:pt idx="4500">
                  <c:v>11.511086186199547</c:v>
                </c:pt>
                <c:pt idx="4501">
                  <c:v>11.521027696454317</c:v>
                </c:pt>
                <c:pt idx="4502">
                  <c:v>11.531783786529223</c:v>
                </c:pt>
                <c:pt idx="4503">
                  <c:v>11.543351269163647</c:v>
                </c:pt>
                <c:pt idx="4504">
                  <c:v>11.555726716664189</c:v>
                </c:pt>
                <c:pt idx="4505">
                  <c:v>11.568906461917489</c:v>
                </c:pt>
                <c:pt idx="4506">
                  <c:v>11.582886599479071</c:v>
                </c:pt>
                <c:pt idx="4507">
                  <c:v>11.597662986733804</c:v>
                </c:pt>
                <c:pt idx="4508">
                  <c:v>11.613231245120936</c:v>
                </c:pt>
                <c:pt idx="4509">
                  <c:v>11.629586761426223</c:v>
                </c:pt>
                <c:pt idx="4510">
                  <c:v>11.646724689160662</c:v>
                </c:pt>
                <c:pt idx="4511">
                  <c:v>11.664639949982774</c:v>
                </c:pt>
                <c:pt idx="4512">
                  <c:v>11.683327235217922</c:v>
                </c:pt>
                <c:pt idx="4513">
                  <c:v>11.702781007416238</c:v>
                </c:pt>
                <c:pt idx="4514">
                  <c:v>11.722995502007105</c:v>
                </c:pt>
                <c:pt idx="4515">
                  <c:v>11.743964729001769</c:v>
                </c:pt>
                <c:pt idx="4516">
                  <c:v>11.765682474763622</c:v>
                </c:pt>
                <c:pt idx="4517">
                  <c:v>11.788142303853473</c:v>
                </c:pt>
                <c:pt idx="4518">
                  <c:v>11.811337560941496</c:v>
                </c:pt>
                <c:pt idx="4519">
                  <c:v>11.83526137277499</c:v>
                </c:pt>
                <c:pt idx="4520">
                  <c:v>11.859906650207133</c:v>
                </c:pt>
                <c:pt idx="4521">
                  <c:v>11.885266090315543</c:v>
                </c:pt>
                <c:pt idx="4522">
                  <c:v>11.911332178545456</c:v>
                </c:pt>
                <c:pt idx="4523">
                  <c:v>11.938097190957883</c:v>
                </c:pt>
                <c:pt idx="4524">
                  <c:v>12.034708071022072</c:v>
                </c:pt>
                <c:pt idx="4525">
                  <c:v>12.064462359425537</c:v>
                </c:pt>
                <c:pt idx="4526">
                  <c:v>12.094870196234488</c:v>
                </c:pt>
                <c:pt idx="4527">
                  <c:v>12.1259225709442</c:v>
                </c:pt>
                <c:pt idx="4528">
                  <c:v>12.15761028207244</c:v>
                </c:pt>
                <c:pt idx="4529">
                  <c:v>12.189923939859831</c:v>
                </c:pt>
                <c:pt idx="4530">
                  <c:v>12.222853969075501</c:v>
                </c:pt>
                <c:pt idx="4531">
                  <c:v>12.256390611844679</c:v>
                </c:pt>
                <c:pt idx="4532">
                  <c:v>12.290523930532887</c:v>
                </c:pt>
                <c:pt idx="4533">
                  <c:v>12.325243810697437</c:v>
                </c:pt>
                <c:pt idx="4534">
                  <c:v>12.360539964095857</c:v>
                </c:pt>
                <c:pt idx="4535">
                  <c:v>12.396401931708683</c:v>
                </c:pt>
                <c:pt idx="4536">
                  <c:v>12.432819086864649</c:v>
                </c:pt>
                <c:pt idx="4537">
                  <c:v>12.469780638374734</c:v>
                </c:pt>
                <c:pt idx="4538">
                  <c:v>12.507275633741514</c:v>
                </c:pt>
                <c:pt idx="4539">
                  <c:v>12.545292962372805</c:v>
                </c:pt>
                <c:pt idx="4540">
                  <c:v>12.583821358921522</c:v>
                </c:pt>
                <c:pt idx="4541">
                  <c:v>12.622849406596407</c:v>
                </c:pt>
                <c:pt idx="4542">
                  <c:v>12.662365540536394</c:v>
                </c:pt>
                <c:pt idx="4543">
                  <c:v>12.702358051266517</c:v>
                </c:pt>
                <c:pt idx="4544">
                  <c:v>12.742815088134289</c:v>
                </c:pt>
                <c:pt idx="4545">
                  <c:v>12.783724662855098</c:v>
                </c:pt>
                <c:pt idx="4546">
                  <c:v>12.825074653030411</c:v>
                </c:pt>
                <c:pt idx="4547">
                  <c:v>12.86685280577003</c:v>
                </c:pt>
                <c:pt idx="4548">
                  <c:v>12.909046741310139</c:v>
                </c:pt>
                <c:pt idx="4549">
                  <c:v>12.951643956672619</c:v>
                </c:pt>
                <c:pt idx="4550">
                  <c:v>12.994631829378672</c:v>
                </c:pt>
                <c:pt idx="4551">
                  <c:v>13.037997621198343</c:v>
                </c:pt>
                <c:pt idx="4552">
                  <c:v>13.081728481916247</c:v>
                </c:pt>
                <c:pt idx="4553">
                  <c:v>13.125811453125324</c:v>
                </c:pt>
                <c:pt idx="4554">
                  <c:v>13.170233472094417</c:v>
                </c:pt>
                <c:pt idx="4555">
                  <c:v>13.188839586674344</c:v>
                </c:pt>
                <c:pt idx="4556">
                  <c:v>13.233719367369616</c:v>
                </c:pt>
                <c:pt idx="4557">
                  <c:v>13.278906220381138</c:v>
                </c:pt>
                <c:pt idx="4558">
                  <c:v>13.32438675586433</c:v>
                </c:pt>
                <c:pt idx="4559">
                  <c:v>13.370147496959737</c:v>
                </c:pt>
                <c:pt idx="4560">
                  <c:v>13.416174883777055</c:v>
                </c:pt>
                <c:pt idx="4561">
                  <c:v>13.462455277398488</c:v>
                </c:pt>
                <c:pt idx="4562">
                  <c:v>13.50897496394945</c:v>
                </c:pt>
                <c:pt idx="4563">
                  <c:v>13.555720158647787</c:v>
                </c:pt>
                <c:pt idx="4564">
                  <c:v>13.602677009878562</c:v>
                </c:pt>
                <c:pt idx="4565">
                  <c:v>13.649831603308352</c:v>
                </c:pt>
                <c:pt idx="4566">
                  <c:v>13.697169966018391</c:v>
                </c:pt>
                <c:pt idx="4567">
                  <c:v>13.744678070635196</c:v>
                </c:pt>
                <c:pt idx="4568">
                  <c:v>13.792341839472023</c:v>
                </c:pt>
                <c:pt idx="4569">
                  <c:v>13.840147148735564</c:v>
                </c:pt>
                <c:pt idx="4570">
                  <c:v>13.888079832670865</c:v>
                </c:pt>
                <c:pt idx="4571">
                  <c:v>13.936125687799327</c:v>
                </c:pt>
                <c:pt idx="4572">
                  <c:v>13.984270477087012</c:v>
                </c:pt>
                <c:pt idx="4573">
                  <c:v>14.032499934198876</c:v>
                </c:pt>
                <c:pt idx="4574">
                  <c:v>14.080799767716115</c:v>
                </c:pt>
                <c:pt idx="4575">
                  <c:v>14.129155665335249</c:v>
                </c:pt>
                <c:pt idx="4576">
                  <c:v>14.177553298170411</c:v>
                </c:pt>
                <c:pt idx="4577">
                  <c:v>14.225978324958485</c:v>
                </c:pt>
                <c:pt idx="4578">
                  <c:v>14.274416396324057</c:v>
                </c:pt>
                <c:pt idx="4579">
                  <c:v>14.322853159010966</c:v>
                </c:pt>
                <c:pt idx="4580">
                  <c:v>14.371274260171312</c:v>
                </c:pt>
                <c:pt idx="4581">
                  <c:v>14.419665351582688</c:v>
                </c:pt>
                <c:pt idx="4582">
                  <c:v>14.468012093915238</c:v>
                </c:pt>
                <c:pt idx="4583">
                  <c:v>14.516300160990914</c:v>
                </c:pt>
                <c:pt idx="4584">
                  <c:v>14.564515244018395</c:v>
                </c:pt>
                <c:pt idx="4585">
                  <c:v>14.632667161974297</c:v>
                </c:pt>
                <c:pt idx="4586">
                  <c:v>14.680646933959389</c:v>
                </c:pt>
                <c:pt idx="4587">
                  <c:v>14.728505022400526</c:v>
                </c:pt>
                <c:pt idx="4588">
                  <c:v>14.776227245903126</c:v>
                </c:pt>
                <c:pt idx="4589">
                  <c:v>14.82379946335252</c:v>
                </c:pt>
                <c:pt idx="4590">
                  <c:v>14.871207578063931</c:v>
                </c:pt>
                <c:pt idx="4591">
                  <c:v>14.918437541994857</c:v>
                </c:pt>
                <c:pt idx="4592">
                  <c:v>14.96547535989264</c:v>
                </c:pt>
                <c:pt idx="4593">
                  <c:v>15.012307093431675</c:v>
                </c:pt>
                <c:pt idx="4594">
                  <c:v>15.058918865353689</c:v>
                </c:pt>
                <c:pt idx="4595">
                  <c:v>15.105296863589659</c:v>
                </c:pt>
                <c:pt idx="4596">
                  <c:v>15.151427345342649</c:v>
                </c:pt>
                <c:pt idx="4597">
                  <c:v>15.197296641145591</c:v>
                </c:pt>
                <c:pt idx="4598">
                  <c:v>15.242891158941088</c:v>
                </c:pt>
                <c:pt idx="4599">
                  <c:v>15.288197388094279</c:v>
                </c:pt>
                <c:pt idx="4600">
                  <c:v>15.333201903386843</c:v>
                </c:pt>
                <c:pt idx="4601">
                  <c:v>15.377891369004919</c:v>
                </c:pt>
                <c:pt idx="4602">
                  <c:v>15.422252542500134</c:v>
                </c:pt>
                <c:pt idx="4603">
                  <c:v>15.466272278704027</c:v>
                </c:pt>
                <c:pt idx="4604">
                  <c:v>15.509937533614028</c:v>
                </c:pt>
                <c:pt idx="4605">
                  <c:v>15.553235368268179</c:v>
                </c:pt>
                <c:pt idx="4606">
                  <c:v>15.596152952588263</c:v>
                </c:pt>
                <c:pt idx="4607">
                  <c:v>15.638677569172279</c:v>
                </c:pt>
                <c:pt idx="4608">
                  <c:v>15.680796617049593</c:v>
                </c:pt>
                <c:pt idx="4609">
                  <c:v>15.722497615441831</c:v>
                </c:pt>
                <c:pt idx="4610">
                  <c:v>15.763768207451866</c:v>
                </c:pt>
                <c:pt idx="4611">
                  <c:v>15.80459616369515</c:v>
                </c:pt>
                <c:pt idx="4612">
                  <c:v>15.844969385975876</c:v>
                </c:pt>
                <c:pt idx="4613">
                  <c:v>15.884875910841153</c:v>
                </c:pt>
                <c:pt idx="4614">
                  <c:v>15.924303913117974</c:v>
                </c:pt>
                <c:pt idx="4615">
                  <c:v>15.963241709442585</c:v>
                </c:pt>
                <c:pt idx="4616">
                  <c:v>15.979318364093027</c:v>
                </c:pt>
                <c:pt idx="4617">
                  <c:v>16.017541986216269</c:v>
                </c:pt>
                <c:pt idx="4618">
                  <c:v>16.055247773941915</c:v>
                </c:pt>
                <c:pt idx="4619">
                  <c:v>16.092424554215366</c:v>
                </c:pt>
                <c:pt idx="4620">
                  <c:v>16.129061310762314</c:v>
                </c:pt>
                <c:pt idx="4621">
                  <c:v>16.165147187324891</c:v>
                </c:pt>
                <c:pt idx="4622">
                  <c:v>16.200671490871446</c:v>
                </c:pt>
                <c:pt idx="4623">
                  <c:v>16.235623694788011</c:v>
                </c:pt>
                <c:pt idx="4624">
                  <c:v>16.269993441985836</c:v>
                </c:pt>
                <c:pt idx="4625">
                  <c:v>16.303770547963335</c:v>
                </c:pt>
                <c:pt idx="4626">
                  <c:v>16.33694500383157</c:v>
                </c:pt>
                <c:pt idx="4627">
                  <c:v>16.3695069792869</c:v>
                </c:pt>
                <c:pt idx="4628">
                  <c:v>16.401446825516601</c:v>
                </c:pt>
                <c:pt idx="4629">
                  <c:v>16.43275507804816</c:v>
                </c:pt>
                <c:pt idx="4630">
                  <c:v>16.463422459577288</c:v>
                </c:pt>
                <c:pt idx="4631">
                  <c:v>16.493439882690499</c:v>
                </c:pt>
                <c:pt idx="4632">
                  <c:v>16.522798452583835</c:v>
                </c:pt>
                <c:pt idx="4633">
                  <c:v>16.551489469673225</c:v>
                </c:pt>
                <c:pt idx="4634">
                  <c:v>16.579504432194241</c:v>
                </c:pt>
                <c:pt idx="4635">
                  <c:v>16.606835038711729</c:v>
                </c:pt>
                <c:pt idx="4636">
                  <c:v>16.633473190574136</c:v>
                </c:pt>
                <c:pt idx="4637">
                  <c:v>16.659410994319465</c:v>
                </c:pt>
                <c:pt idx="4638">
                  <c:v>16.684640764019534</c:v>
                </c:pt>
                <c:pt idx="4639">
                  <c:v>16.709155023551627</c:v>
                </c:pt>
                <c:pt idx="4640">
                  <c:v>16.732946508806407</c:v>
                </c:pt>
                <c:pt idx="4641">
                  <c:v>16.756008169858358</c:v>
                </c:pt>
                <c:pt idx="4642">
                  <c:v>16.778333173034728</c:v>
                </c:pt>
                <c:pt idx="4643">
                  <c:v>16.799914902959973</c:v>
                </c:pt>
                <c:pt idx="4644">
                  <c:v>16.820746964497193</c:v>
                </c:pt>
                <c:pt idx="4645">
                  <c:v>16.840823184659275</c:v>
                </c:pt>
                <c:pt idx="4646">
                  <c:v>16.867959090949807</c:v>
                </c:pt>
                <c:pt idx="4647">
                  <c:v>16.886184574531459</c:v>
                </c:pt>
                <c:pt idx="4648">
                  <c:v>16.903634826163668</c:v>
                </c:pt>
                <c:pt idx="4649">
                  <c:v>16.920304674956579</c:v>
                </c:pt>
                <c:pt idx="4650">
                  <c:v>16.936189181277754</c:v>
                </c:pt>
                <c:pt idx="4651">
                  <c:v>16.951283638201801</c:v>
                </c:pt>
                <c:pt idx="4652">
                  <c:v>16.965583572917083</c:v>
                </c:pt>
                <c:pt idx="4653">
                  <c:v>16.979084748045715</c:v>
                </c:pt>
                <c:pt idx="4654">
                  <c:v>16.991783162896567</c:v>
                </c:pt>
                <c:pt idx="4655">
                  <c:v>17.00367505465406</c:v>
                </c:pt>
                <c:pt idx="4656">
                  <c:v>17.014756899495396</c:v>
                </c:pt>
                <c:pt idx="4657">
                  <c:v>17.02502541363183</c:v>
                </c:pt>
                <c:pt idx="4658">
                  <c:v>17.034477554278837</c:v>
                </c:pt>
                <c:pt idx="4659">
                  <c:v>17.043110520564277</c:v>
                </c:pt>
                <c:pt idx="4660">
                  <c:v>17.050921754355489</c:v>
                </c:pt>
                <c:pt idx="4661">
                  <c:v>17.057908941012023</c:v>
                </c:pt>
                <c:pt idx="4662">
                  <c:v>17.064070010081416</c:v>
                </c:pt>
                <c:pt idx="4663">
                  <c:v>17.069403135905926</c:v>
                </c:pt>
                <c:pt idx="4664">
                  <c:v>17.073906738165718</c:v>
                </c:pt>
                <c:pt idx="4665">
                  <c:v>17.077579482345627</c:v>
                </c:pt>
                <c:pt idx="4666">
                  <c:v>17.080420280132042</c:v>
                </c:pt>
                <c:pt idx="4667">
                  <c:v>17.082428289735866</c:v>
                </c:pt>
                <c:pt idx="4668">
                  <c:v>17.083602916140091</c:v>
                </c:pt>
                <c:pt idx="4669">
                  <c:v>17.08394381127782</c:v>
                </c:pt>
                <c:pt idx="4670">
                  <c:v>17.083450874134371</c:v>
                </c:pt>
                <c:pt idx="4671">
                  <c:v>17.082124250777579</c:v>
                </c:pt>
                <c:pt idx="4672">
                  <c:v>17.079964334314845</c:v>
                </c:pt>
                <c:pt idx="4673">
                  <c:v>17.076971764775937</c:v>
                </c:pt>
                <c:pt idx="4674">
                  <c:v>17.073147428923349</c:v>
                </c:pt>
                <c:pt idx="4675">
                  <c:v>17.068492459991134</c:v>
                </c:pt>
                <c:pt idx="4676">
                  <c:v>17.06300823734669</c:v>
                </c:pt>
                <c:pt idx="4677">
                  <c:v>17.060478777416563</c:v>
                </c:pt>
                <c:pt idx="4678">
                  <c:v>17.053822618849246</c:v>
                </c:pt>
                <c:pt idx="4679">
                  <c:v>17.046341553559397</c:v>
                </c:pt>
                <c:pt idx="4680">
                  <c:v>17.038037798348775</c:v>
                </c:pt>
                <c:pt idx="4681">
                  <c:v>17.028913813800269</c:v>
                </c:pt>
                <c:pt idx="4682">
                  <c:v>17.018972303546576</c:v>
                </c:pt>
                <c:pt idx="4683">
                  <c:v>17.008216213470561</c:v>
                </c:pt>
                <c:pt idx="4684">
                  <c:v>16.996648730836121</c:v>
                </c:pt>
                <c:pt idx="4685">
                  <c:v>16.984273283335565</c:v>
                </c:pt>
                <c:pt idx="4686">
                  <c:v>16.971093538083682</c:v>
                </c:pt>
                <c:pt idx="4687">
                  <c:v>16.957113400520655</c:v>
                </c:pt>
                <c:pt idx="4688">
                  <c:v>16.942337013265902</c:v>
                </c:pt>
                <c:pt idx="4689">
                  <c:v>16.926768754880445</c:v>
                </c:pt>
                <c:pt idx="4690">
                  <c:v>16.910413238573454</c:v>
                </c:pt>
                <c:pt idx="4691">
                  <c:v>16.893275310839002</c:v>
                </c:pt>
                <c:pt idx="4692">
                  <c:v>16.875360050016873</c:v>
                </c:pt>
                <c:pt idx="4693">
                  <c:v>16.856672764783728</c:v>
                </c:pt>
                <c:pt idx="4694">
                  <c:v>16.837218992583381</c:v>
                </c:pt>
                <c:pt idx="4695">
                  <c:v>16.8170044979925</c:v>
                </c:pt>
                <c:pt idx="4696">
                  <c:v>16.79603527099782</c:v>
                </c:pt>
                <c:pt idx="4697">
                  <c:v>16.774317525235954</c:v>
                </c:pt>
                <c:pt idx="4698">
                  <c:v>16.751857696146089</c:v>
                </c:pt>
                <c:pt idx="4699">
                  <c:v>16.728662439058052</c:v>
                </c:pt>
                <c:pt idx="4700">
                  <c:v>16.704738627224543</c:v>
                </c:pt>
                <c:pt idx="4701">
                  <c:v>16.680093349792386</c:v>
                </c:pt>
                <c:pt idx="4702">
                  <c:v>16.654733909683962</c:v>
                </c:pt>
                <c:pt idx="4703">
                  <c:v>16.628667821454037</c:v>
                </c:pt>
                <c:pt idx="4704">
                  <c:v>16.601902809041597</c:v>
                </c:pt>
                <c:pt idx="4705">
                  <c:v>16.574446803503111</c:v>
                </c:pt>
                <c:pt idx="4706">
                  <c:v>16.54630794064278</c:v>
                </c:pt>
                <c:pt idx="4707">
                  <c:v>16.517494558609872</c:v>
                </c:pt>
                <c:pt idx="4708">
                  <c:v>16.505291928977361</c:v>
                </c:pt>
                <c:pt idx="4709">
                  <c:v>16.475537640573886</c:v>
                </c:pt>
                <c:pt idx="4710">
                  <c:v>16.445129803764921</c:v>
                </c:pt>
                <c:pt idx="4711">
                  <c:v>16.414077429055197</c:v>
                </c:pt>
                <c:pt idx="4712">
                  <c:v>16.382389717926944</c:v>
                </c:pt>
                <c:pt idx="4713">
                  <c:v>16.350076060139543</c:v>
                </c:pt>
                <c:pt idx="4714">
                  <c:v>16.317146030923862</c:v>
                </c:pt>
                <c:pt idx="4715">
                  <c:v>16.28360938815467</c:v>
                </c:pt>
                <c:pt idx="4716">
                  <c:v>16.249476069466454</c:v>
                </c:pt>
                <c:pt idx="4717">
                  <c:v>16.214756189301891</c:v>
                </c:pt>
                <c:pt idx="4718">
                  <c:v>16.179460035907219</c:v>
                </c:pt>
                <c:pt idx="4719">
                  <c:v>16.143598068290622</c:v>
                </c:pt>
                <c:pt idx="4720">
                  <c:v>16.107180913134648</c:v>
                </c:pt>
                <c:pt idx="4721">
                  <c:v>16.070219361624549</c:v>
                </c:pt>
                <c:pt idx="4722">
                  <c:v>16.03272436626175</c:v>
                </c:pt>
                <c:pt idx="4723">
                  <c:v>15.99470703762646</c:v>
                </c:pt>
                <c:pt idx="4724">
                  <c:v>15.956178641077733</c:v>
                </c:pt>
                <c:pt idx="4725">
                  <c:v>15.917150593406989</c:v>
                </c:pt>
                <c:pt idx="4726">
                  <c:v>15.877634459462843</c:v>
                </c:pt>
                <c:pt idx="4727">
                  <c:v>15.83764194873271</c:v>
                </c:pt>
                <c:pt idx="4728">
                  <c:v>15.79718491186493</c:v>
                </c:pt>
                <c:pt idx="4729">
                  <c:v>15.756275337148459</c:v>
                </c:pt>
                <c:pt idx="4730">
                  <c:v>15.714925346968792</c:v>
                </c:pt>
                <c:pt idx="4731">
                  <c:v>15.673147194229163</c:v>
                </c:pt>
                <c:pt idx="4732">
                  <c:v>15.630953258693527</c:v>
                </c:pt>
                <c:pt idx="4733">
                  <c:v>15.588356043326559</c:v>
                </c:pt>
                <c:pt idx="4734">
                  <c:v>15.545368170620499</c:v>
                </c:pt>
                <c:pt idx="4735">
                  <c:v>15.502002378800819</c:v>
                </c:pt>
                <c:pt idx="4736">
                  <c:v>15.458271518087548</c:v>
                </c:pt>
                <c:pt idx="4737">
                  <c:v>15.414188546873826</c:v>
                </c:pt>
                <c:pt idx="4738">
                  <c:v>15.351160413324797</c:v>
                </c:pt>
                <c:pt idx="4739">
                  <c:v>15.306280632634278</c:v>
                </c:pt>
                <c:pt idx="4740">
                  <c:v>15.26109377961799</c:v>
                </c:pt>
                <c:pt idx="4741">
                  <c:v>15.215613244134794</c:v>
                </c:pt>
                <c:pt idx="4742">
                  <c:v>15.169852503039381</c:v>
                </c:pt>
                <c:pt idx="4743">
                  <c:v>15.123825116226936</c:v>
                </c:pt>
                <c:pt idx="4744">
                  <c:v>15.077544722600619</c:v>
                </c:pt>
                <c:pt idx="4745">
                  <c:v>15.031025036049654</c:v>
                </c:pt>
                <c:pt idx="4746">
                  <c:v>14.984279841351313</c:v>
                </c:pt>
                <c:pt idx="4747">
                  <c:v>14.937322990120533</c:v>
                </c:pt>
                <c:pt idx="4748">
                  <c:v>14.890168396690742</c:v>
                </c:pt>
                <c:pt idx="4749">
                  <c:v>14.842830033980698</c:v>
                </c:pt>
                <c:pt idx="4750">
                  <c:v>14.79532192936389</c:v>
                </c:pt>
                <c:pt idx="4751">
                  <c:v>14.747658160527061</c:v>
                </c:pt>
                <c:pt idx="4752">
                  <c:v>14.699852851263516</c:v>
                </c:pt>
                <c:pt idx="4753">
                  <c:v>14.651920167328214</c:v>
                </c:pt>
                <c:pt idx="4754">
                  <c:v>14.60387431219975</c:v>
                </c:pt>
                <c:pt idx="4755">
                  <c:v>14.555729522912063</c:v>
                </c:pt>
                <c:pt idx="4756">
                  <c:v>14.507500065800198</c:v>
                </c:pt>
                <c:pt idx="4757">
                  <c:v>14.459200232288064</c:v>
                </c:pt>
                <c:pt idx="4758">
                  <c:v>14.410844334663821</c:v>
                </c:pt>
                <c:pt idx="4759">
                  <c:v>14.362446701828659</c:v>
                </c:pt>
                <c:pt idx="4760">
                  <c:v>14.314021675040586</c:v>
                </c:pt>
                <c:pt idx="4761">
                  <c:v>14.265583603675013</c:v>
                </c:pt>
                <c:pt idx="4762">
                  <c:v>14.217146840988104</c:v>
                </c:pt>
                <c:pt idx="4763">
                  <c:v>14.168725739827758</c:v>
                </c:pt>
                <c:pt idx="4764">
                  <c:v>14.120334648421494</c:v>
                </c:pt>
                <c:pt idx="4765">
                  <c:v>14.071987906083834</c:v>
                </c:pt>
                <c:pt idx="4766">
                  <c:v>14.02369983900816</c:v>
                </c:pt>
                <c:pt idx="4767">
                  <c:v>13.975484755985772</c:v>
                </c:pt>
                <c:pt idx="4768">
                  <c:v>13.927356944181255</c:v>
                </c:pt>
                <c:pt idx="4769">
                  <c:v>13.907332838029857</c:v>
                </c:pt>
                <c:pt idx="4770">
                  <c:v>13.85935306603969</c:v>
                </c:pt>
                <c:pt idx="4771">
                  <c:v>13.811494977598556</c:v>
                </c:pt>
                <c:pt idx="4772">
                  <c:v>13.763772754095958</c:v>
                </c:pt>
                <c:pt idx="4773">
                  <c:v>13.716200536651588</c:v>
                </c:pt>
                <c:pt idx="4774">
                  <c:v>13.66879242193516</c:v>
                </c:pt>
                <c:pt idx="4775">
                  <c:v>13.621562458004238</c:v>
                </c:pt>
                <c:pt idx="4776">
                  <c:v>13.574524640111418</c:v>
                </c:pt>
                <c:pt idx="4777">
                  <c:v>13.527692906567427</c:v>
                </c:pt>
                <c:pt idx="4778">
                  <c:v>13.481081134645418</c:v>
                </c:pt>
                <c:pt idx="4779">
                  <c:v>13.434703136409453</c:v>
                </c:pt>
                <c:pt idx="4780">
                  <c:v>13.388572654656468</c:v>
                </c:pt>
                <c:pt idx="4781">
                  <c:v>13.34270335885353</c:v>
                </c:pt>
                <c:pt idx="4782">
                  <c:v>13.297108841058039</c:v>
                </c:pt>
                <c:pt idx="4783">
                  <c:v>13.251802611904854</c:v>
                </c:pt>
                <c:pt idx="4784">
                  <c:v>13.206798096612294</c:v>
                </c:pt>
                <c:pt idx="4785">
                  <c:v>13.162108630994226</c:v>
                </c:pt>
                <c:pt idx="4786">
                  <c:v>13.117747457499018</c:v>
                </c:pt>
                <c:pt idx="4787">
                  <c:v>13.073727721295132</c:v>
                </c:pt>
                <c:pt idx="4788">
                  <c:v>13.030062466385136</c:v>
                </c:pt>
                <c:pt idx="4789">
                  <c:v>12.986764631730992</c:v>
                </c:pt>
                <c:pt idx="4790">
                  <c:v>12.943847047410916</c:v>
                </c:pt>
                <c:pt idx="4791">
                  <c:v>12.901322430826909</c:v>
                </c:pt>
                <c:pt idx="4792">
                  <c:v>12.859203382949602</c:v>
                </c:pt>
                <c:pt idx="4793">
                  <c:v>12.817502384557372</c:v>
                </c:pt>
                <c:pt idx="4794">
                  <c:v>12.776231792551684</c:v>
                </c:pt>
                <c:pt idx="4795">
                  <c:v>12.735403836304069</c:v>
                </c:pt>
                <c:pt idx="4796">
                  <c:v>12.695030614023352</c:v>
                </c:pt>
                <c:pt idx="4797">
                  <c:v>12.655124089162276</c:v>
                </c:pt>
                <c:pt idx="4798">
                  <c:v>12.615696086881272</c:v>
                </c:pt>
                <c:pt idx="4799">
                  <c:v>12.560681635906233</c:v>
                </c:pt>
                <c:pt idx="4800">
                  <c:v>12.522458013783</c:v>
                </c:pt>
                <c:pt idx="4801">
                  <c:v>12.484752226061321</c:v>
                </c:pt>
                <c:pt idx="4802">
                  <c:v>12.447575445783924</c:v>
                </c:pt>
                <c:pt idx="4803">
                  <c:v>12.410938689236987</c:v>
                </c:pt>
                <c:pt idx="4804">
                  <c:v>12.374852812678206</c:v>
                </c:pt>
                <c:pt idx="4805">
                  <c:v>12.339328509127876</c:v>
                </c:pt>
                <c:pt idx="4806">
                  <c:v>12.304376305211322</c:v>
                </c:pt>
                <c:pt idx="4807">
                  <c:v>12.27000655801351</c:v>
                </c:pt>
                <c:pt idx="4808">
                  <c:v>12.236229452039559</c:v>
                </c:pt>
                <c:pt idx="4809">
                  <c:v>12.203054996167801</c:v>
                </c:pt>
                <c:pt idx="4810">
                  <c:v>12.170493020712481</c:v>
                </c:pt>
                <c:pt idx="4811">
                  <c:v>12.138553174486136</c:v>
                </c:pt>
                <c:pt idx="4812">
                  <c:v>12.107244921951244</c:v>
                </c:pt>
                <c:pt idx="4813">
                  <c:v>12.076577540422129</c:v>
                </c:pt>
                <c:pt idx="4814">
                  <c:v>12.046560117308932</c:v>
                </c:pt>
                <c:pt idx="4815">
                  <c:v>12.017201547418676</c:v>
                </c:pt>
                <c:pt idx="4816">
                  <c:v>11.988510530326231</c:v>
                </c:pt>
                <c:pt idx="4817">
                  <c:v>11.960495567805227</c:v>
                </c:pt>
                <c:pt idx="4818">
                  <c:v>11.933164961287751</c:v>
                </c:pt>
                <c:pt idx="4819">
                  <c:v>11.906526809425358</c:v>
                </c:pt>
                <c:pt idx="4820">
                  <c:v>11.880589005680044</c:v>
                </c:pt>
                <c:pt idx="4821">
                  <c:v>11.855359235979989</c:v>
                </c:pt>
                <c:pt idx="4822">
                  <c:v>11.830844976450461</c:v>
                </c:pt>
                <c:pt idx="4823">
                  <c:v>11.807053491193143</c:v>
                </c:pt>
                <c:pt idx="4824">
                  <c:v>11.783991830141204</c:v>
                </c:pt>
                <c:pt idx="4825">
                  <c:v>11.761666826964852</c:v>
                </c:pt>
                <c:pt idx="4826">
                  <c:v>11.740085097039618</c:v>
                </c:pt>
                <c:pt idx="4827">
                  <c:v>11.719253035502415</c:v>
                </c:pt>
                <c:pt idx="4828">
                  <c:v>11.699176815340348</c:v>
                </c:pt>
                <c:pt idx="4829">
                  <c:v>11.679862385568727</c:v>
                </c:pt>
                <c:pt idx="4830">
                  <c:v>11.672040909051802</c:v>
                </c:pt>
                <c:pt idx="4831">
                  <c:v>11.653815425468199</c:v>
                </c:pt>
                <c:pt idx="4832">
                  <c:v>11.636365173836005</c:v>
                </c:pt>
                <c:pt idx="4833">
                  <c:v>11.619695325043107</c:v>
                </c:pt>
                <c:pt idx="4834">
                  <c:v>11.603810818721946</c:v>
                </c:pt>
                <c:pt idx="4835">
                  <c:v>11.588716361797918</c:v>
                </c:pt>
                <c:pt idx="4836">
                  <c:v>11.57441642708265</c:v>
                </c:pt>
                <c:pt idx="4837">
                  <c:v>11.560915251954036</c:v>
                </c:pt>
                <c:pt idx="4838">
                  <c:v>11.548216837103194</c:v>
                </c:pt>
                <c:pt idx="4839">
                  <c:v>11.536324945345719</c:v>
                </c:pt>
                <c:pt idx="4840">
                  <c:v>11.525243100504397</c:v>
                </c:pt>
                <c:pt idx="4841">
                  <c:v>11.51497458636798</c:v>
                </c:pt>
                <c:pt idx="4842">
                  <c:v>11.50552244572099</c:v>
                </c:pt>
                <c:pt idx="4843">
                  <c:v>11.496889479435566</c:v>
                </c:pt>
                <c:pt idx="4844">
                  <c:v>11.48907824564515</c:v>
                </c:pt>
                <c:pt idx="4845">
                  <c:v>11.482091058987848</c:v>
                </c:pt>
                <c:pt idx="4846">
                  <c:v>11.475929989918475</c:v>
                </c:pt>
                <c:pt idx="4847">
                  <c:v>11.470596864093977</c:v>
                </c:pt>
                <c:pt idx="4848">
                  <c:v>11.466093261834205</c:v>
                </c:pt>
                <c:pt idx="4849">
                  <c:v>11.462420517654309</c:v>
                </c:pt>
                <c:pt idx="4850">
                  <c:v>11.459579719867911</c:v>
                </c:pt>
                <c:pt idx="4851">
                  <c:v>11.457571710264272</c:v>
                </c:pt>
                <c:pt idx="4852">
                  <c:v>11.456397083859894</c:v>
                </c:pt>
                <c:pt idx="4853">
                  <c:v>11.456056188722181</c:v>
                </c:pt>
                <c:pt idx="4854">
                  <c:v>11.45654912586555</c:v>
                </c:pt>
                <c:pt idx="4855">
                  <c:v>11.457875749222271</c:v>
                </c:pt>
                <c:pt idx="4856">
                  <c:v>11.460035665685204</c:v>
                </c:pt>
                <c:pt idx="4857">
                  <c:v>11.463028235224126</c:v>
                </c:pt>
                <c:pt idx="4858">
                  <c:v>11.466852571076284</c:v>
                </c:pt>
                <c:pt idx="4859">
                  <c:v>11.471507540008963</c:v>
                </c:pt>
                <c:pt idx="4860">
                  <c:v>11.476991762653423</c:v>
                </c:pt>
                <c:pt idx="4861">
                  <c:v>11.479521222583557</c:v>
                </c:pt>
                <c:pt idx="4862">
                  <c:v>11.48617738115089</c:v>
                </c:pt>
                <c:pt idx="4863">
                  <c:v>11.493658446440755</c:v>
                </c:pt>
                <c:pt idx="4864">
                  <c:v>11.501962201651391</c:v>
                </c:pt>
                <c:pt idx="4865">
                  <c:v>11.511086186199913</c:v>
                </c:pt>
                <c:pt idx="4866">
                  <c:v>11.52102769645362</c:v>
                </c:pt>
                <c:pt idx="4867">
                  <c:v>11.531783786529651</c:v>
                </c:pt>
                <c:pt idx="4868">
                  <c:v>11.543351269164106</c:v>
                </c:pt>
                <c:pt idx="4869">
                  <c:v>11.55572671666468</c:v>
                </c:pt>
                <c:pt idx="4870">
                  <c:v>11.568906461916576</c:v>
                </c:pt>
                <c:pt idx="4871">
                  <c:v>11.582886599479622</c:v>
                </c:pt>
                <c:pt idx="4872">
                  <c:v>11.597662986734386</c:v>
                </c:pt>
                <c:pt idx="4873">
                  <c:v>11.613231245119861</c:v>
                </c:pt>
                <c:pt idx="4874">
                  <c:v>11.629586761426866</c:v>
                </c:pt>
                <c:pt idx="4875">
                  <c:v>11.646724689161333</c:v>
                </c:pt>
                <c:pt idx="4876">
                  <c:v>11.664639949983476</c:v>
                </c:pt>
                <c:pt idx="4877">
                  <c:v>11.683327235216639</c:v>
                </c:pt>
                <c:pt idx="4878">
                  <c:v>11.702781007416998</c:v>
                </c:pt>
                <c:pt idx="4879">
                  <c:v>11.722995502007894</c:v>
                </c:pt>
                <c:pt idx="4880">
                  <c:v>11.743964729002588</c:v>
                </c:pt>
                <c:pt idx="4881">
                  <c:v>11.765682474762134</c:v>
                </c:pt>
                <c:pt idx="4882">
                  <c:v>11.788142303854348</c:v>
                </c:pt>
                <c:pt idx="4883">
                  <c:v>11.8113375609424</c:v>
                </c:pt>
                <c:pt idx="4884">
                  <c:v>11.835261372773356</c:v>
                </c:pt>
                <c:pt idx="4885">
                  <c:v>11.859906650208094</c:v>
                </c:pt>
                <c:pt idx="4886">
                  <c:v>11.885266090316531</c:v>
                </c:pt>
                <c:pt idx="4887">
                  <c:v>11.91133217854647</c:v>
                </c:pt>
                <c:pt idx="4888">
                  <c:v>11.938097190956057</c:v>
                </c:pt>
                <c:pt idx="4889">
                  <c:v>11.965553196497421</c:v>
                </c:pt>
                <c:pt idx="4890">
                  <c:v>12.034708071020091</c:v>
                </c:pt>
                <c:pt idx="4891">
                  <c:v>12.064462359426692</c:v>
                </c:pt>
                <c:pt idx="4892">
                  <c:v>12.094870196235668</c:v>
                </c:pt>
                <c:pt idx="4893">
                  <c:v>12.125922570945402</c:v>
                </c:pt>
                <c:pt idx="4894">
                  <c:v>12.157610282070287</c:v>
                </c:pt>
                <c:pt idx="4895">
                  <c:v>12.189923939861083</c:v>
                </c:pt>
                <c:pt idx="4896">
                  <c:v>12.222853969076777</c:v>
                </c:pt>
                <c:pt idx="4897">
                  <c:v>12.256390611842402</c:v>
                </c:pt>
                <c:pt idx="4898">
                  <c:v>12.290523930530568</c:v>
                </c:pt>
                <c:pt idx="4899">
                  <c:v>12.32524381069878</c:v>
                </c:pt>
                <c:pt idx="4900">
                  <c:v>12.360539964093462</c:v>
                </c:pt>
                <c:pt idx="4901">
                  <c:v>12.396401931706251</c:v>
                </c:pt>
                <c:pt idx="4902">
                  <c:v>12.432819086866056</c:v>
                </c:pt>
                <c:pt idx="4903">
                  <c:v>12.469780638376164</c:v>
                </c:pt>
                <c:pt idx="4904">
                  <c:v>12.507275633738974</c:v>
                </c:pt>
                <c:pt idx="4905">
                  <c:v>12.545292962374274</c:v>
                </c:pt>
                <c:pt idx="4906">
                  <c:v>12.583821358923011</c:v>
                </c:pt>
                <c:pt idx="4907">
                  <c:v>12.622849406593764</c:v>
                </c:pt>
                <c:pt idx="4908">
                  <c:v>12.66236554053792</c:v>
                </c:pt>
                <c:pt idx="4909">
                  <c:v>12.70235805126806</c:v>
                </c:pt>
                <c:pt idx="4910">
                  <c:v>12.742815088135849</c:v>
                </c:pt>
                <c:pt idx="4911">
                  <c:v>12.783724662852329</c:v>
                </c:pt>
                <c:pt idx="4912">
                  <c:v>12.825074653032004</c:v>
                </c:pt>
                <c:pt idx="4913">
                  <c:v>12.866852805771643</c:v>
                </c:pt>
                <c:pt idx="4914">
                  <c:v>12.909046741307286</c:v>
                </c:pt>
                <c:pt idx="4915">
                  <c:v>12.951643956669738</c:v>
                </c:pt>
                <c:pt idx="4916">
                  <c:v>12.99463182938033</c:v>
                </c:pt>
                <c:pt idx="4917">
                  <c:v>13.037997621200015</c:v>
                </c:pt>
                <c:pt idx="4918">
                  <c:v>13.081728481913293</c:v>
                </c:pt>
                <c:pt idx="4919">
                  <c:v>13.125811453127023</c:v>
                </c:pt>
                <c:pt idx="4920">
                  <c:v>13.170233472096129</c:v>
                </c:pt>
                <c:pt idx="4921">
                  <c:v>13.18883958667606</c:v>
                </c:pt>
                <c:pt idx="4922">
                  <c:v>13.233719367366586</c:v>
                </c:pt>
                <c:pt idx="4923">
                  <c:v>13.278906220378087</c:v>
                </c:pt>
                <c:pt idx="4924">
                  <c:v>13.324386755866081</c:v>
                </c:pt>
                <c:pt idx="4925">
                  <c:v>13.370147496961499</c:v>
                </c:pt>
                <c:pt idx="4926">
                  <c:v>13.416174883773948</c:v>
                </c:pt>
                <c:pt idx="4927">
                  <c:v>13.46245527740027</c:v>
                </c:pt>
                <c:pt idx="4928">
                  <c:v>13.508974963951239</c:v>
                </c:pt>
                <c:pt idx="4929">
                  <c:v>13.555720158649585</c:v>
                </c:pt>
                <c:pt idx="4930">
                  <c:v>13.602677009875396</c:v>
                </c:pt>
                <c:pt idx="4931">
                  <c:v>13.649831603310163</c:v>
                </c:pt>
                <c:pt idx="4932">
                  <c:v>13.69716996602021</c:v>
                </c:pt>
                <c:pt idx="4933">
                  <c:v>13.744678070631995</c:v>
                </c:pt>
                <c:pt idx="4934">
                  <c:v>13.792341839473854</c:v>
                </c:pt>
                <c:pt idx="4935">
                  <c:v>13.840147148737401</c:v>
                </c:pt>
                <c:pt idx="4936">
                  <c:v>13.888079832672705</c:v>
                </c:pt>
                <c:pt idx="4937">
                  <c:v>13.936125687796091</c:v>
                </c:pt>
                <c:pt idx="4938">
                  <c:v>13.984270477088861</c:v>
                </c:pt>
                <c:pt idx="4939">
                  <c:v>14.032499934200729</c:v>
                </c:pt>
                <c:pt idx="4940">
                  <c:v>14.080799767712863</c:v>
                </c:pt>
                <c:pt idx="4941">
                  <c:v>14.129155665331995</c:v>
                </c:pt>
                <c:pt idx="4942">
                  <c:v>14.177553298172269</c:v>
                </c:pt>
                <c:pt idx="4943">
                  <c:v>14.225978324960343</c:v>
                </c:pt>
                <c:pt idx="4944">
                  <c:v>14.274416396320797</c:v>
                </c:pt>
                <c:pt idx="4945">
                  <c:v>14.322853159012825</c:v>
                </c:pt>
                <c:pt idx="4946">
                  <c:v>14.37127426017317</c:v>
                </c:pt>
                <c:pt idx="4947">
                  <c:v>14.419665351579434</c:v>
                </c:pt>
                <c:pt idx="4948">
                  <c:v>14.468012093917093</c:v>
                </c:pt>
                <c:pt idx="4949">
                  <c:v>14.516300160992767</c:v>
                </c:pt>
                <c:pt idx="4950">
                  <c:v>14.564515244015153</c:v>
                </c:pt>
                <c:pt idx="4951">
                  <c:v>14.632667161971064</c:v>
                </c:pt>
                <c:pt idx="4952">
                  <c:v>14.68064693396123</c:v>
                </c:pt>
                <c:pt idx="4953">
                  <c:v>14.728505022402361</c:v>
                </c:pt>
                <c:pt idx="4954">
                  <c:v>14.776227245904956</c:v>
                </c:pt>
                <c:pt idx="4955">
                  <c:v>14.823799463349323</c:v>
                </c:pt>
                <c:pt idx="4956">
                  <c:v>14.871207578065746</c:v>
                </c:pt>
                <c:pt idx="4957">
                  <c:v>14.918437541996665</c:v>
                </c:pt>
                <c:pt idx="4958">
                  <c:v>14.965475359889481</c:v>
                </c:pt>
                <c:pt idx="4959">
                  <c:v>15.012307093428531</c:v>
                </c:pt>
                <c:pt idx="4960">
                  <c:v>15.058918865355475</c:v>
                </c:pt>
                <c:pt idx="4961">
                  <c:v>15.105296863591434</c:v>
                </c:pt>
                <c:pt idx="4962">
                  <c:v>15.151427345339552</c:v>
                </c:pt>
                <c:pt idx="4963">
                  <c:v>15.197296641147346</c:v>
                </c:pt>
                <c:pt idx="4964">
                  <c:v>15.242891158942832</c:v>
                </c:pt>
                <c:pt idx="4965">
                  <c:v>15.288197388096012</c:v>
                </c:pt>
                <c:pt idx="4966">
                  <c:v>15.333201903383825</c:v>
                </c:pt>
                <c:pt idx="4967">
                  <c:v>15.377891369006626</c:v>
                </c:pt>
                <c:pt idx="4968">
                  <c:v>15.42225254250183</c:v>
                </c:pt>
                <c:pt idx="4969">
                  <c:v>15.466272278701076</c:v>
                </c:pt>
                <c:pt idx="4970">
                  <c:v>15.509937533611103</c:v>
                </c:pt>
                <c:pt idx="4971">
                  <c:v>15.553235368269835</c:v>
                </c:pt>
                <c:pt idx="4972">
                  <c:v>15.596152952589902</c:v>
                </c:pt>
                <c:pt idx="4973">
                  <c:v>15.638677569169431</c:v>
                </c:pt>
                <c:pt idx="4974">
                  <c:v>15.680796617051202</c:v>
                </c:pt>
                <c:pt idx="4975">
                  <c:v>15.722497615443423</c:v>
                </c:pt>
                <c:pt idx="4976">
                  <c:v>15.763768207449104</c:v>
                </c:pt>
                <c:pt idx="4977">
                  <c:v>15.804596163696708</c:v>
                </c:pt>
                <c:pt idx="4978">
                  <c:v>15.844969385977418</c:v>
                </c:pt>
                <c:pt idx="4979">
                  <c:v>15.884875910838483</c:v>
                </c:pt>
                <c:pt idx="4980">
                  <c:v>15.924303913115338</c:v>
                </c:pt>
                <c:pt idx="4981">
                  <c:v>15.96324170944407</c:v>
                </c:pt>
                <c:pt idx="4982">
                  <c:v>15.979318364094503</c:v>
                </c:pt>
                <c:pt idx="4983">
                  <c:v>16.017541986217726</c:v>
                </c:pt>
                <c:pt idx="4984">
                  <c:v>16.055247773939396</c:v>
                </c:pt>
                <c:pt idx="4985">
                  <c:v>16.092424554216784</c:v>
                </c:pt>
                <c:pt idx="4986">
                  <c:v>16.12906131076371</c:v>
                </c:pt>
                <c:pt idx="4987">
                  <c:v>16.165147187322482</c:v>
                </c:pt>
                <c:pt idx="4988">
                  <c:v>16.200671490869077</c:v>
                </c:pt>
                <c:pt idx="4989">
                  <c:v>16.235623694789343</c:v>
                </c:pt>
                <c:pt idx="4990">
                  <c:v>16.269993441987143</c:v>
                </c:pt>
                <c:pt idx="4991">
                  <c:v>16.303770547961083</c:v>
                </c:pt>
                <c:pt idx="4992">
                  <c:v>16.336945003832831</c:v>
                </c:pt>
                <c:pt idx="4993">
                  <c:v>16.36950697928814</c:v>
                </c:pt>
                <c:pt idx="4994">
                  <c:v>16.401446825514469</c:v>
                </c:pt>
                <c:pt idx="4995">
                  <c:v>16.43275507804935</c:v>
                </c:pt>
                <c:pt idx="4996">
                  <c:v>16.463422459578453</c:v>
                </c:pt>
                <c:pt idx="4997">
                  <c:v>16.493439882691636</c:v>
                </c:pt>
                <c:pt idx="4998">
                  <c:v>16.522798452581881</c:v>
                </c:pt>
                <c:pt idx="4999">
                  <c:v>16.551489469674312</c:v>
                </c:pt>
                <c:pt idx="5000">
                  <c:v>16.579504432195304</c:v>
                </c:pt>
                <c:pt idx="5001">
                  <c:v>16.606835038712767</c:v>
                </c:pt>
                <c:pt idx="5002">
                  <c:v>16.633473190572367</c:v>
                </c:pt>
                <c:pt idx="5003">
                  <c:v>16.659410994320446</c:v>
                </c:pt>
                <c:pt idx="5004">
                  <c:v>16.684640764020486</c:v>
                </c:pt>
                <c:pt idx="5005">
                  <c:v>16.70915502355</c:v>
                </c:pt>
                <c:pt idx="5006">
                  <c:v>16.732946508807306</c:v>
                </c:pt>
                <c:pt idx="5007">
                  <c:v>16.756008169859228</c:v>
                </c:pt>
                <c:pt idx="5008">
                  <c:v>16.77833317303557</c:v>
                </c:pt>
                <c:pt idx="5009">
                  <c:v>16.799914902958548</c:v>
                </c:pt>
                <c:pt idx="5010">
                  <c:v>16.820746964497978</c:v>
                </c:pt>
                <c:pt idx="5011">
                  <c:v>16.840823184660032</c:v>
                </c:pt>
                <c:pt idx="5012">
                  <c:v>16.867959090948556</c:v>
                </c:pt>
                <c:pt idx="5013">
                  <c:v>16.886184574532145</c:v>
                </c:pt>
                <c:pt idx="5014">
                  <c:v>16.903634826164321</c:v>
                </c:pt>
                <c:pt idx="5015">
                  <c:v>16.920304674957205</c:v>
                </c:pt>
                <c:pt idx="5016">
                  <c:v>16.936189181276713</c:v>
                </c:pt>
                <c:pt idx="5017">
                  <c:v>16.951283638202362</c:v>
                </c:pt>
                <c:pt idx="5018">
                  <c:v>16.965583572917616</c:v>
                </c:pt>
                <c:pt idx="5019">
                  <c:v>16.97908474804483</c:v>
                </c:pt>
                <c:pt idx="5020">
                  <c:v>16.991783162895743</c:v>
                </c:pt>
                <c:pt idx="5021">
                  <c:v>17.003675054654501</c:v>
                </c:pt>
                <c:pt idx="5022">
                  <c:v>17.014756899495808</c:v>
                </c:pt>
                <c:pt idx="5023">
                  <c:v>17.025025413631166</c:v>
                </c:pt>
                <c:pt idx="5024">
                  <c:v>17.034477554279182</c:v>
                </c:pt>
                <c:pt idx="5025">
                  <c:v>17.043110520564593</c:v>
                </c:pt>
                <c:pt idx="5026">
                  <c:v>17.050921754354992</c:v>
                </c:pt>
                <c:pt idx="5027">
                  <c:v>17.057908941011583</c:v>
                </c:pt>
                <c:pt idx="5028">
                  <c:v>17.064070010081636</c:v>
                </c:pt>
                <c:pt idx="5029">
                  <c:v>17.069403135906114</c:v>
                </c:pt>
                <c:pt idx="5030">
                  <c:v>17.073906738165441</c:v>
                </c:pt>
                <c:pt idx="5031">
                  <c:v>17.077579482345755</c:v>
                </c:pt>
                <c:pt idx="5032">
                  <c:v>17.080420280132135</c:v>
                </c:pt>
                <c:pt idx="5033">
                  <c:v>17.082428289735759</c:v>
                </c:pt>
                <c:pt idx="5034">
                  <c:v>17.083602916140119</c:v>
                </c:pt>
                <c:pt idx="5035">
                  <c:v>17.083943811277816</c:v>
                </c:pt>
                <c:pt idx="5036">
                  <c:v>17.083450874134432</c:v>
                </c:pt>
                <c:pt idx="5037">
                  <c:v>17.082124250777696</c:v>
                </c:pt>
                <c:pt idx="5038">
                  <c:v>17.079964334314745</c:v>
                </c:pt>
                <c:pt idx="5039">
                  <c:v>17.076971764775806</c:v>
                </c:pt>
                <c:pt idx="5040">
                  <c:v>17.073147428923633</c:v>
                </c:pt>
                <c:pt idx="5041">
                  <c:v>17.068492459990939</c:v>
                </c:pt>
                <c:pt idx="5042">
                  <c:v>17.063008237346462</c:v>
                </c:pt>
                <c:pt idx="5043">
                  <c:v>17.060478777416321</c:v>
                </c:pt>
                <c:pt idx="5044">
                  <c:v>17.053822618848972</c:v>
                </c:pt>
                <c:pt idx="5045">
                  <c:v>17.046341553559092</c:v>
                </c:pt>
                <c:pt idx="5046">
                  <c:v>17.038037798349361</c:v>
                </c:pt>
                <c:pt idx="5047">
                  <c:v>17.028913813799903</c:v>
                </c:pt>
                <c:pt idx="5048">
                  <c:v>17.018972303546178</c:v>
                </c:pt>
                <c:pt idx="5049">
                  <c:v>17.008216213471314</c:v>
                </c:pt>
                <c:pt idx="5050">
                  <c:v>16.996648730835663</c:v>
                </c:pt>
                <c:pt idx="5051">
                  <c:v>16.984273283335074</c:v>
                </c:pt>
                <c:pt idx="5052">
                  <c:v>16.971093538083164</c:v>
                </c:pt>
                <c:pt idx="5053">
                  <c:v>16.957113400521621</c:v>
                </c:pt>
                <c:pt idx="5054">
                  <c:v>16.942337013265323</c:v>
                </c:pt>
                <c:pt idx="5055">
                  <c:v>16.926768754879831</c:v>
                </c:pt>
                <c:pt idx="5056">
                  <c:v>16.910413238574581</c:v>
                </c:pt>
                <c:pt idx="5057">
                  <c:v>16.893275310840181</c:v>
                </c:pt>
                <c:pt idx="5058">
                  <c:v>16.875360050016173</c:v>
                </c:pt>
                <c:pt idx="5059">
                  <c:v>16.856672764782996</c:v>
                </c:pt>
                <c:pt idx="5060">
                  <c:v>16.837218992584717</c:v>
                </c:pt>
                <c:pt idx="5061">
                  <c:v>16.817004497991711</c:v>
                </c:pt>
                <c:pt idx="5062">
                  <c:v>16.796035270997002</c:v>
                </c:pt>
                <c:pt idx="5063">
                  <c:v>16.774317525237439</c:v>
                </c:pt>
                <c:pt idx="5064">
                  <c:v>16.751857696145212</c:v>
                </c:pt>
                <c:pt idx="5065">
                  <c:v>16.728662439057146</c:v>
                </c:pt>
                <c:pt idx="5066">
                  <c:v>16.704738627226178</c:v>
                </c:pt>
                <c:pt idx="5067">
                  <c:v>16.680093349794067</c:v>
                </c:pt>
                <c:pt idx="5068">
                  <c:v>16.654733909682975</c:v>
                </c:pt>
                <c:pt idx="5069">
                  <c:v>16.628667821453021</c:v>
                </c:pt>
                <c:pt idx="5070">
                  <c:v>16.60190280904342</c:v>
                </c:pt>
                <c:pt idx="5071">
                  <c:v>16.574446803502045</c:v>
                </c:pt>
                <c:pt idx="5072">
                  <c:v>16.546307940641686</c:v>
                </c:pt>
                <c:pt idx="5073">
                  <c:v>16.517494558611833</c:v>
                </c:pt>
                <c:pt idx="5074">
                  <c:v>16.505291928979343</c:v>
                </c:pt>
                <c:pt idx="5075">
                  <c:v>16.475537640575908</c:v>
                </c:pt>
                <c:pt idx="5076">
                  <c:v>16.445129803763741</c:v>
                </c:pt>
                <c:pt idx="5077">
                  <c:v>16.414077429053993</c:v>
                </c:pt>
                <c:pt idx="5078">
                  <c:v>16.382389717929097</c:v>
                </c:pt>
                <c:pt idx="5079">
                  <c:v>16.350076060138289</c:v>
                </c:pt>
                <c:pt idx="5080">
                  <c:v>16.317146030922586</c:v>
                </c:pt>
                <c:pt idx="5081">
                  <c:v>16.283609388156947</c:v>
                </c:pt>
                <c:pt idx="5082">
                  <c:v>16.24947606946877</c:v>
                </c:pt>
                <c:pt idx="5083">
                  <c:v>16.214756189300548</c:v>
                </c:pt>
                <c:pt idx="5084">
                  <c:v>16.179460035905855</c:v>
                </c:pt>
                <c:pt idx="5085">
                  <c:v>16.143598068293056</c:v>
                </c:pt>
                <c:pt idx="5086">
                  <c:v>16.107180913133238</c:v>
                </c:pt>
                <c:pt idx="5087">
                  <c:v>16.070219361623121</c:v>
                </c:pt>
                <c:pt idx="5088">
                  <c:v>16.0327243662603</c:v>
                </c:pt>
                <c:pt idx="5089">
                  <c:v>15.994707037629034</c:v>
                </c:pt>
                <c:pt idx="5090">
                  <c:v>15.956178641076246</c:v>
                </c:pt>
                <c:pt idx="5091">
                  <c:v>15.917150593405481</c:v>
                </c:pt>
                <c:pt idx="5092">
                  <c:v>15.877634459465519</c:v>
                </c:pt>
                <c:pt idx="5093">
                  <c:v>15.837641948735417</c:v>
                </c:pt>
                <c:pt idx="5094">
                  <c:v>15.797184911863368</c:v>
                </c:pt>
                <c:pt idx="5095">
                  <c:v>15.75627533714688</c:v>
                </c:pt>
                <c:pt idx="5096">
                  <c:v>15.714925346971588</c:v>
                </c:pt>
                <c:pt idx="5097">
                  <c:v>15.673147194227552</c:v>
                </c:pt>
                <c:pt idx="5098">
                  <c:v>15.6309532586919</c:v>
                </c:pt>
                <c:pt idx="5099">
                  <c:v>15.588356043329439</c:v>
                </c:pt>
                <c:pt idx="5100">
                  <c:v>15.545368170623403</c:v>
                </c:pt>
                <c:pt idx="5101">
                  <c:v>15.502002378799148</c:v>
                </c:pt>
                <c:pt idx="5102">
                  <c:v>15.458271518085864</c:v>
                </c:pt>
                <c:pt idx="5103">
                  <c:v>15.414188546876805</c:v>
                </c:pt>
                <c:pt idx="5104">
                  <c:v>15.351160413323081</c:v>
                </c:pt>
                <c:pt idx="5105">
                  <c:v>15.30628063263255</c:v>
                </c:pt>
                <c:pt idx="5106">
                  <c:v>15.261093779621042</c:v>
                </c:pt>
                <c:pt idx="5107">
                  <c:v>15.215613244137863</c:v>
                </c:pt>
                <c:pt idx="5108">
                  <c:v>15.169852503037621</c:v>
                </c:pt>
                <c:pt idx="5109">
                  <c:v>15.123825116225165</c:v>
                </c:pt>
                <c:pt idx="5110">
                  <c:v>15.077544722603742</c:v>
                </c:pt>
                <c:pt idx="5111">
                  <c:v>15.031025036047865</c:v>
                </c:pt>
                <c:pt idx="5112">
                  <c:v>14.984279841349515</c:v>
                </c:pt>
                <c:pt idx="5113">
                  <c:v>14.9373229901237</c:v>
                </c:pt>
                <c:pt idx="5114">
                  <c:v>14.890168396688928</c:v>
                </c:pt>
                <c:pt idx="5115">
                  <c:v>14.842830033978878</c:v>
                </c:pt>
                <c:pt idx="5116">
                  <c:v>14.795321929367091</c:v>
                </c:pt>
                <c:pt idx="5117">
                  <c:v>14.747658160530273</c:v>
                </c:pt>
                <c:pt idx="5118">
                  <c:v>14.69985285126168</c:v>
                </c:pt>
                <c:pt idx="5119">
                  <c:v>14.651920167326372</c:v>
                </c:pt>
                <c:pt idx="5120">
                  <c:v>14.603874312202986</c:v>
                </c:pt>
                <c:pt idx="5121">
                  <c:v>14.555729522910214</c:v>
                </c:pt>
                <c:pt idx="5122">
                  <c:v>14.507500065798345</c:v>
                </c:pt>
                <c:pt idx="5123">
                  <c:v>14.459200232286209</c:v>
                </c:pt>
                <c:pt idx="5124">
                  <c:v>14.410844334667077</c:v>
                </c:pt>
                <c:pt idx="5125">
                  <c:v>14.362446701826801</c:v>
                </c:pt>
                <c:pt idx="5126">
                  <c:v>14.314021675038726</c:v>
                </c:pt>
                <c:pt idx="5127">
                  <c:v>14.265583603678273</c:v>
                </c:pt>
                <c:pt idx="5128">
                  <c:v>14.217146840986246</c:v>
                </c:pt>
                <c:pt idx="5129">
                  <c:v>14.1687257398259</c:v>
                </c:pt>
                <c:pt idx="5130">
                  <c:v>14.120334648419638</c:v>
                </c:pt>
                <c:pt idx="5131">
                  <c:v>14.071987906087086</c:v>
                </c:pt>
                <c:pt idx="5132">
                  <c:v>14.023699839006307</c:v>
                </c:pt>
                <c:pt idx="5133">
                  <c:v>13.975484755983922</c:v>
                </c:pt>
                <c:pt idx="5134">
                  <c:v>13.92735694418449</c:v>
                </c:pt>
                <c:pt idx="5135">
                  <c:v>13.907332838028013</c:v>
                </c:pt>
                <c:pt idx="5136">
                  <c:v>13.859353066042914</c:v>
                </c:pt>
                <c:pt idx="5137">
                  <c:v>13.811494977601772</c:v>
                </c:pt>
                <c:pt idx="5138">
                  <c:v>13.763772754094131</c:v>
                </c:pt>
                <c:pt idx="5139">
                  <c:v>13.716200536649765</c:v>
                </c:pt>
                <c:pt idx="5140">
                  <c:v>13.668792421938345</c:v>
                </c:pt>
                <c:pt idx="5141">
                  <c:v>13.62156245800243</c:v>
                </c:pt>
                <c:pt idx="5142">
                  <c:v>13.574524640109617</c:v>
                </c:pt>
                <c:pt idx="5143">
                  <c:v>13.527692906570572</c:v>
                </c:pt>
                <c:pt idx="5144">
                  <c:v>13.481081134643633</c:v>
                </c:pt>
                <c:pt idx="5145">
                  <c:v>13.434703136407677</c:v>
                </c:pt>
                <c:pt idx="5146">
                  <c:v>13.388572654659564</c:v>
                </c:pt>
                <c:pt idx="5147">
                  <c:v>13.342703358856609</c:v>
                </c:pt>
                <c:pt idx="5148">
                  <c:v>13.297108841056296</c:v>
                </c:pt>
                <c:pt idx="5149">
                  <c:v>13.251802611903122</c:v>
                </c:pt>
                <c:pt idx="5150">
                  <c:v>13.206798096615312</c:v>
                </c:pt>
                <c:pt idx="5151">
                  <c:v>13.162108630992517</c:v>
                </c:pt>
                <c:pt idx="5152">
                  <c:v>13.117747457497321</c:v>
                </c:pt>
                <c:pt idx="5153">
                  <c:v>13.073727721298081</c:v>
                </c:pt>
                <c:pt idx="5154">
                  <c:v>13.030062466388063</c:v>
                </c:pt>
                <c:pt idx="5155">
                  <c:v>12.986764631729338</c:v>
                </c:pt>
                <c:pt idx="5156">
                  <c:v>12.943847047409278</c:v>
                </c:pt>
                <c:pt idx="5157">
                  <c:v>12.901322430829756</c:v>
                </c:pt>
                <c:pt idx="5158">
                  <c:v>12.859203382947994</c:v>
                </c:pt>
                <c:pt idx="5159">
                  <c:v>12.817502384555779</c:v>
                </c:pt>
                <c:pt idx="5160">
                  <c:v>12.776231792550107</c:v>
                </c:pt>
                <c:pt idx="5161">
                  <c:v>12.735403836306803</c:v>
                </c:pt>
                <c:pt idx="5162">
                  <c:v>12.695030614021812</c:v>
                </c:pt>
                <c:pt idx="5163">
                  <c:v>12.655124089160754</c:v>
                </c:pt>
                <c:pt idx="5164">
                  <c:v>12.61569608688391</c:v>
                </c:pt>
                <c:pt idx="5165">
                  <c:v>12.560681635904757</c:v>
                </c:pt>
                <c:pt idx="5166">
                  <c:v>12.522458013781543</c:v>
                </c:pt>
                <c:pt idx="5167">
                  <c:v>12.484752226059886</c:v>
                </c:pt>
                <c:pt idx="5168">
                  <c:v>12.447575445786407</c:v>
                </c:pt>
                <c:pt idx="5169">
                  <c:v>12.410938689235593</c:v>
                </c:pt>
                <c:pt idx="5170">
                  <c:v>12.374852812676831</c:v>
                </c:pt>
                <c:pt idx="5171">
                  <c:v>12.339328509130247</c:v>
                </c:pt>
                <c:pt idx="5172">
                  <c:v>12.304376305209992</c:v>
                </c:pt>
                <c:pt idx="5173">
                  <c:v>12.270006558012202</c:v>
                </c:pt>
                <c:pt idx="5174">
                  <c:v>12.236229452038275</c:v>
                </c:pt>
                <c:pt idx="5175">
                  <c:v>12.203054996170012</c:v>
                </c:pt>
                <c:pt idx="5176">
                  <c:v>12.170493020711243</c:v>
                </c:pt>
                <c:pt idx="5177">
                  <c:v>12.138553174484922</c:v>
                </c:pt>
                <c:pt idx="5178">
                  <c:v>12.107244921953329</c:v>
                </c:pt>
                <c:pt idx="5179">
                  <c:v>12.076577540424172</c:v>
                </c:pt>
                <c:pt idx="5180">
                  <c:v>12.046560117307793</c:v>
                </c:pt>
                <c:pt idx="5181">
                  <c:v>12.017201547417562</c:v>
                </c:pt>
                <c:pt idx="5182">
                  <c:v>11.988510530328139</c:v>
                </c:pt>
                <c:pt idx="5183">
                  <c:v>11.960495567804164</c:v>
                </c:pt>
                <c:pt idx="5184">
                  <c:v>11.933164961286717</c:v>
                </c:pt>
                <c:pt idx="5185">
                  <c:v>11.906526809427127</c:v>
                </c:pt>
                <c:pt idx="5186">
                  <c:v>11.880589005681765</c:v>
                </c:pt>
                <c:pt idx="5187">
                  <c:v>11.855359235979035</c:v>
                </c:pt>
                <c:pt idx="5188">
                  <c:v>11.830844976449534</c:v>
                </c:pt>
                <c:pt idx="5189">
                  <c:v>11.807053491194718</c:v>
                </c:pt>
                <c:pt idx="5190">
                  <c:v>11.783991830140334</c:v>
                </c:pt>
                <c:pt idx="5191">
                  <c:v>11.761666826964008</c:v>
                </c:pt>
                <c:pt idx="5192">
                  <c:v>11.740085097041046</c:v>
                </c:pt>
                <c:pt idx="5193">
                  <c:v>11.71925303550163</c:v>
                </c:pt>
                <c:pt idx="5194">
                  <c:v>11.699176815339591</c:v>
                </c:pt>
                <c:pt idx="5195">
                  <c:v>11.679862385570001</c:v>
                </c:pt>
                <c:pt idx="5196">
                  <c:v>11.672040909051088</c:v>
                </c:pt>
                <c:pt idx="5197">
                  <c:v>11.6538154254694</c:v>
                </c:pt>
                <c:pt idx="5198">
                  <c:v>11.636365173835351</c:v>
                </c:pt>
                <c:pt idx="5199">
                  <c:v>11.619695325042484</c:v>
                </c:pt>
                <c:pt idx="5200">
                  <c:v>11.603810818722989</c:v>
                </c:pt>
                <c:pt idx="5201">
                  <c:v>11.588716361797353</c:v>
                </c:pt>
                <c:pt idx="5202">
                  <c:v>11.574416427082117</c:v>
                </c:pt>
                <c:pt idx="5203">
                  <c:v>11.560915251954917</c:v>
                </c:pt>
                <c:pt idx="5204">
                  <c:v>11.548216837104022</c:v>
                </c:pt>
                <c:pt idx="5205">
                  <c:v>11.536324945345278</c:v>
                </c:pt>
                <c:pt idx="5206">
                  <c:v>11.525243100503987</c:v>
                </c:pt>
                <c:pt idx="5207">
                  <c:v>11.514974586368645</c:v>
                </c:pt>
                <c:pt idx="5208">
                  <c:v>11.505522445720644</c:v>
                </c:pt>
                <c:pt idx="5209">
                  <c:v>11.49688947943525</c:v>
                </c:pt>
                <c:pt idx="5210">
                  <c:v>11.489078245644865</c:v>
                </c:pt>
                <c:pt idx="5211">
                  <c:v>11.482091058988292</c:v>
                </c:pt>
                <c:pt idx="5212">
                  <c:v>11.475929989918255</c:v>
                </c:pt>
                <c:pt idx="5213">
                  <c:v>11.470596864093789</c:v>
                </c:pt>
                <c:pt idx="5214">
                  <c:v>11.46609326183448</c:v>
                </c:pt>
                <c:pt idx="5215">
                  <c:v>11.462420517654527</c:v>
                </c:pt>
                <c:pt idx="5216">
                  <c:v>11.459579719867817</c:v>
                </c:pt>
                <c:pt idx="5217">
                  <c:v>11.457571710264212</c:v>
                </c:pt>
                <c:pt idx="5218">
                  <c:v>11.456397083859946</c:v>
                </c:pt>
                <c:pt idx="5219">
                  <c:v>11.456056188722185</c:v>
                </c:pt>
                <c:pt idx="5220">
                  <c:v>11.456549125865585</c:v>
                </c:pt>
                <c:pt idx="5221">
                  <c:v>11.457875749222337</c:v>
                </c:pt>
                <c:pt idx="5222">
                  <c:v>11.46003566568503</c:v>
                </c:pt>
                <c:pt idx="5223">
                  <c:v>11.463028235224257</c:v>
                </c:pt>
                <c:pt idx="5224">
                  <c:v>11.466852571076448</c:v>
                </c:pt>
                <c:pt idx="5225">
                  <c:v>11.471507540008622</c:v>
                </c:pt>
                <c:pt idx="5226">
                  <c:v>11.476991762653649</c:v>
                </c:pt>
                <c:pt idx="5227">
                  <c:v>11.479521222583138</c:v>
                </c:pt>
                <c:pt idx="5228">
                  <c:v>11.486177381151162</c:v>
                </c:pt>
                <c:pt idx="5229">
                  <c:v>11.493658446441056</c:v>
                </c:pt>
                <c:pt idx="5230">
                  <c:v>11.501962201650805</c:v>
                </c:pt>
                <c:pt idx="5231">
                  <c:v>11.511086186200277</c:v>
                </c:pt>
                <c:pt idx="5232">
                  <c:v>11.521027696454018</c:v>
                </c:pt>
                <c:pt idx="5233">
                  <c:v>11.5317837865289</c:v>
                </c:pt>
                <c:pt idx="5234">
                  <c:v>11.543351269163301</c:v>
                </c:pt>
                <c:pt idx="5235">
                  <c:v>11.55572671666517</c:v>
                </c:pt>
                <c:pt idx="5236">
                  <c:v>11.568906461917097</c:v>
                </c:pt>
                <c:pt idx="5237">
                  <c:v>11.582886599478655</c:v>
                </c:pt>
                <c:pt idx="5238">
                  <c:v>11.597662986734969</c:v>
                </c:pt>
                <c:pt idx="5239">
                  <c:v>11.613231245120474</c:v>
                </c:pt>
                <c:pt idx="5240">
                  <c:v>11.629586761425738</c:v>
                </c:pt>
                <c:pt idx="5241">
                  <c:v>11.646724689160155</c:v>
                </c:pt>
                <c:pt idx="5242">
                  <c:v>11.664639949984178</c:v>
                </c:pt>
                <c:pt idx="5243">
                  <c:v>11.683327235217371</c:v>
                </c:pt>
                <c:pt idx="5244">
                  <c:v>11.702781007415663</c:v>
                </c:pt>
                <c:pt idx="5245">
                  <c:v>11.722995502008684</c:v>
                </c:pt>
                <c:pt idx="5246">
                  <c:v>11.743964729003407</c:v>
                </c:pt>
                <c:pt idx="5247">
                  <c:v>11.765682474762983</c:v>
                </c:pt>
                <c:pt idx="5248">
                  <c:v>11.788142303852812</c:v>
                </c:pt>
                <c:pt idx="5249">
                  <c:v>11.811337560943304</c:v>
                </c:pt>
                <c:pt idx="5250">
                  <c:v>11.835261372774287</c:v>
                </c:pt>
                <c:pt idx="5251">
                  <c:v>11.859906650206412</c:v>
                </c:pt>
                <c:pt idx="5252">
                  <c:v>11.885266090314801</c:v>
                </c:pt>
                <c:pt idx="5253">
                  <c:v>11.911332178547482</c:v>
                </c:pt>
                <c:pt idx="5254">
                  <c:v>11.938097190957098</c:v>
                </c:pt>
                <c:pt idx="5255">
                  <c:v>12.034708071021221</c:v>
                </c:pt>
                <c:pt idx="5256">
                  <c:v>12.064462359424667</c:v>
                </c:pt>
                <c:pt idx="5257">
                  <c:v>12.094870196233598</c:v>
                </c:pt>
                <c:pt idx="5258">
                  <c:v>12.125922570946607</c:v>
                </c:pt>
                <c:pt idx="5259">
                  <c:v>12.157610282071515</c:v>
                </c:pt>
                <c:pt idx="5260">
                  <c:v>12.189923939858888</c:v>
                </c:pt>
                <c:pt idx="5261">
                  <c:v>12.222853969078052</c:v>
                </c:pt>
                <c:pt idx="5262">
                  <c:v>12.256390611843701</c:v>
                </c:pt>
                <c:pt idx="5263">
                  <c:v>12.29052393053189</c:v>
                </c:pt>
                <c:pt idx="5264">
                  <c:v>12.325243810696424</c:v>
                </c:pt>
                <c:pt idx="5265">
                  <c:v>12.360539964094826</c:v>
                </c:pt>
                <c:pt idx="5266">
                  <c:v>12.396401931707638</c:v>
                </c:pt>
                <c:pt idx="5267">
                  <c:v>12.432819086863587</c:v>
                </c:pt>
                <c:pt idx="5268">
                  <c:v>12.469780638377593</c:v>
                </c:pt>
                <c:pt idx="5269">
                  <c:v>12.507275633740422</c:v>
                </c:pt>
                <c:pt idx="5270">
                  <c:v>12.545292962371699</c:v>
                </c:pt>
                <c:pt idx="5271">
                  <c:v>12.5838213589204</c:v>
                </c:pt>
                <c:pt idx="5272">
                  <c:v>12.622849406595272</c:v>
                </c:pt>
                <c:pt idx="5273">
                  <c:v>12.662365540535244</c:v>
                </c:pt>
                <c:pt idx="5274">
                  <c:v>12.702358051265353</c:v>
                </c:pt>
                <c:pt idx="5275">
                  <c:v>12.74281508813741</c:v>
                </c:pt>
                <c:pt idx="5276">
                  <c:v>12.783724662853908</c:v>
                </c:pt>
                <c:pt idx="5277">
                  <c:v>12.825074653029208</c:v>
                </c:pt>
                <c:pt idx="5278">
                  <c:v>12.866852805773254</c:v>
                </c:pt>
                <c:pt idx="5279">
                  <c:v>12.909046741308913</c:v>
                </c:pt>
                <c:pt idx="5280">
                  <c:v>12.951643956671381</c:v>
                </c:pt>
                <c:pt idx="5281">
                  <c:v>12.994631829377424</c:v>
                </c:pt>
                <c:pt idx="5282">
                  <c:v>13.037997621201686</c:v>
                </c:pt>
                <c:pt idx="5283">
                  <c:v>13.081728481914979</c:v>
                </c:pt>
                <c:pt idx="5284">
                  <c:v>13.125811453124044</c:v>
                </c:pt>
                <c:pt idx="5285">
                  <c:v>13.17023347209784</c:v>
                </c:pt>
                <c:pt idx="5286">
                  <c:v>13.188839586677776</c:v>
                </c:pt>
                <c:pt idx="5287">
                  <c:v>13.233719367368312</c:v>
                </c:pt>
                <c:pt idx="5288">
                  <c:v>13.278906220379827</c:v>
                </c:pt>
                <c:pt idx="5289">
                  <c:v>13.32438675586301</c:v>
                </c:pt>
                <c:pt idx="5290">
                  <c:v>13.370147496963259</c:v>
                </c:pt>
                <c:pt idx="5291">
                  <c:v>13.416174883775719</c:v>
                </c:pt>
                <c:pt idx="5292">
                  <c:v>13.462455277397147</c:v>
                </c:pt>
                <c:pt idx="5293">
                  <c:v>13.50897496395303</c:v>
                </c:pt>
                <c:pt idx="5294">
                  <c:v>13.555720158651383</c:v>
                </c:pt>
                <c:pt idx="5295">
                  <c:v>13.602677009877201</c:v>
                </c:pt>
                <c:pt idx="5296">
                  <c:v>13.649831603306984</c:v>
                </c:pt>
                <c:pt idx="5297">
                  <c:v>13.697169966022031</c:v>
                </c:pt>
                <c:pt idx="5298">
                  <c:v>13.744678070633821</c:v>
                </c:pt>
                <c:pt idx="5299">
                  <c:v>13.792341839470641</c:v>
                </c:pt>
                <c:pt idx="5300">
                  <c:v>13.840147148734181</c:v>
                </c:pt>
                <c:pt idx="5301">
                  <c:v>13.888079832674547</c:v>
                </c:pt>
                <c:pt idx="5302">
                  <c:v>13.936125687797936</c:v>
                </c:pt>
                <c:pt idx="5303">
                  <c:v>13.984270477085618</c:v>
                </c:pt>
                <c:pt idx="5304">
                  <c:v>14.03249993420258</c:v>
                </c:pt>
                <c:pt idx="5305">
                  <c:v>14.080799767714717</c:v>
                </c:pt>
                <c:pt idx="5306">
                  <c:v>14.129155665333851</c:v>
                </c:pt>
                <c:pt idx="5307">
                  <c:v>14.177553298169011</c:v>
                </c:pt>
                <c:pt idx="5308">
                  <c:v>14.225978324962202</c:v>
                </c:pt>
                <c:pt idx="5309">
                  <c:v>14.274416396322655</c:v>
                </c:pt>
                <c:pt idx="5310">
                  <c:v>14.322853159009565</c:v>
                </c:pt>
                <c:pt idx="5311">
                  <c:v>14.371274260169912</c:v>
                </c:pt>
                <c:pt idx="5312">
                  <c:v>14.41966535158129</c:v>
                </c:pt>
                <c:pt idx="5313">
                  <c:v>14.46801209391384</c:v>
                </c:pt>
                <c:pt idx="5314">
                  <c:v>14.51630016098952</c:v>
                </c:pt>
                <c:pt idx="5315">
                  <c:v>14.564515244017</c:v>
                </c:pt>
                <c:pt idx="5316">
                  <c:v>14.632667161972908</c:v>
                </c:pt>
                <c:pt idx="5317">
                  <c:v>14.680646933958004</c:v>
                </c:pt>
                <c:pt idx="5318">
                  <c:v>14.728505022399144</c:v>
                </c:pt>
                <c:pt idx="5319">
                  <c:v>14.776227245906783</c:v>
                </c:pt>
                <c:pt idx="5320">
                  <c:v>14.823799463351145</c:v>
                </c:pt>
                <c:pt idx="5321">
                  <c:v>14.871207578062561</c:v>
                </c:pt>
                <c:pt idx="5322">
                  <c:v>14.918437541998474</c:v>
                </c:pt>
                <c:pt idx="5323">
                  <c:v>14.965475359891283</c:v>
                </c:pt>
                <c:pt idx="5324">
                  <c:v>15.012307093430325</c:v>
                </c:pt>
                <c:pt idx="5325">
                  <c:v>15.058918865352345</c:v>
                </c:pt>
                <c:pt idx="5326">
                  <c:v>15.105296863593209</c:v>
                </c:pt>
                <c:pt idx="5327">
                  <c:v>15.151427345341318</c:v>
                </c:pt>
                <c:pt idx="5328">
                  <c:v>15.197296641144268</c:v>
                </c:pt>
                <c:pt idx="5329">
                  <c:v>15.242891158944575</c:v>
                </c:pt>
                <c:pt idx="5330">
                  <c:v>15.288197388097744</c:v>
                </c:pt>
                <c:pt idx="5331">
                  <c:v>15.333201903385547</c:v>
                </c:pt>
                <c:pt idx="5332">
                  <c:v>15.377891369003631</c:v>
                </c:pt>
                <c:pt idx="5333">
                  <c:v>15.422252542503525</c:v>
                </c:pt>
                <c:pt idx="5334">
                  <c:v>15.466272278702759</c:v>
                </c:pt>
                <c:pt idx="5335">
                  <c:v>15.509937533612771</c:v>
                </c:pt>
                <c:pt idx="5336">
                  <c:v>15.553235368266932</c:v>
                </c:pt>
                <c:pt idx="5337">
                  <c:v>15.596152952591542</c:v>
                </c:pt>
                <c:pt idx="5338">
                  <c:v>15.638677569171055</c:v>
                </c:pt>
                <c:pt idx="5339">
                  <c:v>15.680796617048381</c:v>
                </c:pt>
                <c:pt idx="5340">
                  <c:v>15.722497615445016</c:v>
                </c:pt>
                <c:pt idx="5341">
                  <c:v>15.76376820745068</c:v>
                </c:pt>
                <c:pt idx="5342">
                  <c:v>15.804596163693976</c:v>
                </c:pt>
                <c:pt idx="5343">
                  <c:v>15.844969385974716</c:v>
                </c:pt>
                <c:pt idx="5344">
                  <c:v>15.884875910840005</c:v>
                </c:pt>
                <c:pt idx="5345">
                  <c:v>15.924303913116841</c:v>
                </c:pt>
                <c:pt idx="5346">
                  <c:v>15.963241709441466</c:v>
                </c:pt>
                <c:pt idx="5347">
                  <c:v>15.979318364091915</c:v>
                </c:pt>
                <c:pt idx="5348">
                  <c:v>16.017541986219186</c:v>
                </c:pt>
                <c:pt idx="5349">
                  <c:v>16.055247773940835</c:v>
                </c:pt>
                <c:pt idx="5350">
                  <c:v>16.092424554214301</c:v>
                </c:pt>
                <c:pt idx="5351">
                  <c:v>16.129061310761262</c:v>
                </c:pt>
                <c:pt idx="5352">
                  <c:v>16.165147187323853</c:v>
                </c:pt>
                <c:pt idx="5353">
                  <c:v>16.200671490870427</c:v>
                </c:pt>
                <c:pt idx="5354">
                  <c:v>16.235623694787009</c:v>
                </c:pt>
                <c:pt idx="5355">
                  <c:v>16.269993441988451</c:v>
                </c:pt>
                <c:pt idx="5356">
                  <c:v>16.303770547962365</c:v>
                </c:pt>
                <c:pt idx="5357">
                  <c:v>16.336945003830618</c:v>
                </c:pt>
                <c:pt idx="5358">
                  <c:v>16.369506979289376</c:v>
                </c:pt>
                <c:pt idx="5359">
                  <c:v>16.401446825515684</c:v>
                </c:pt>
                <c:pt idx="5360">
                  <c:v>16.432755078047265</c:v>
                </c:pt>
                <c:pt idx="5361">
                  <c:v>16.46342245957641</c:v>
                </c:pt>
                <c:pt idx="5362">
                  <c:v>16.493439882692776</c:v>
                </c:pt>
                <c:pt idx="5363">
                  <c:v>16.522798452582993</c:v>
                </c:pt>
                <c:pt idx="5364">
                  <c:v>16.551489469672404</c:v>
                </c:pt>
                <c:pt idx="5365">
                  <c:v>16.579504432196366</c:v>
                </c:pt>
                <c:pt idx="5366">
                  <c:v>16.6068350387138</c:v>
                </c:pt>
                <c:pt idx="5367">
                  <c:v>16.633473190573376</c:v>
                </c:pt>
                <c:pt idx="5368">
                  <c:v>16.659410994318726</c:v>
                </c:pt>
                <c:pt idx="5369">
                  <c:v>16.684640764021442</c:v>
                </c:pt>
                <c:pt idx="5370">
                  <c:v>16.709155023550927</c:v>
                </c:pt>
                <c:pt idx="5371">
                  <c:v>16.732946508805732</c:v>
                </c:pt>
                <c:pt idx="5372">
                  <c:v>16.756008169857701</c:v>
                </c:pt>
                <c:pt idx="5373">
                  <c:v>16.778333173036412</c:v>
                </c:pt>
                <c:pt idx="5374">
                  <c:v>16.799914902959362</c:v>
                </c:pt>
                <c:pt idx="5375">
                  <c:v>16.8207469644966</c:v>
                </c:pt>
                <c:pt idx="5376">
                  <c:v>16.840823184660785</c:v>
                </c:pt>
                <c:pt idx="5377">
                  <c:v>16.86795909094927</c:v>
                </c:pt>
                <c:pt idx="5378">
                  <c:v>16.886184574530944</c:v>
                </c:pt>
                <c:pt idx="5379">
                  <c:v>16.903634826163174</c:v>
                </c:pt>
                <c:pt idx="5380">
                  <c:v>16.920304674957826</c:v>
                </c:pt>
                <c:pt idx="5381">
                  <c:v>16.936189181277307</c:v>
                </c:pt>
                <c:pt idx="5382">
                  <c:v>16.951283638201375</c:v>
                </c:pt>
                <c:pt idx="5383">
                  <c:v>16.965583572918149</c:v>
                </c:pt>
                <c:pt idx="5384">
                  <c:v>16.979084748045334</c:v>
                </c:pt>
                <c:pt idx="5385">
                  <c:v>16.991783162896212</c:v>
                </c:pt>
                <c:pt idx="5386">
                  <c:v>17.00367505465373</c:v>
                </c:pt>
                <c:pt idx="5387">
                  <c:v>17.014756899496216</c:v>
                </c:pt>
                <c:pt idx="5388">
                  <c:v>17.025025413631546</c:v>
                </c:pt>
                <c:pt idx="5389">
                  <c:v>17.034477554278574</c:v>
                </c:pt>
                <c:pt idx="5390">
                  <c:v>17.043110520564909</c:v>
                </c:pt>
                <c:pt idx="5391">
                  <c:v>17.050921754355276</c:v>
                </c:pt>
                <c:pt idx="5392">
                  <c:v>17.057908941011835</c:v>
                </c:pt>
                <c:pt idx="5393">
                  <c:v>17.064070010081249</c:v>
                </c:pt>
                <c:pt idx="5394">
                  <c:v>17.069403135906306</c:v>
                </c:pt>
                <c:pt idx="5395">
                  <c:v>17.073906738165597</c:v>
                </c:pt>
                <c:pt idx="5396">
                  <c:v>17.077579482345534</c:v>
                </c:pt>
                <c:pt idx="5397">
                  <c:v>17.080420280132227</c:v>
                </c:pt>
                <c:pt idx="5398">
                  <c:v>17.08242828973582</c:v>
                </c:pt>
                <c:pt idx="5399">
                  <c:v>17.08360291614007</c:v>
                </c:pt>
                <c:pt idx="5400">
                  <c:v>17.08394381127782</c:v>
                </c:pt>
                <c:pt idx="5401">
                  <c:v>17.083450874134396</c:v>
                </c:pt>
                <c:pt idx="5402">
                  <c:v>17.082124250777628</c:v>
                </c:pt>
                <c:pt idx="5403">
                  <c:v>17.079964334314919</c:v>
                </c:pt>
                <c:pt idx="5404">
                  <c:v>17.076971764775678</c:v>
                </c:pt>
                <c:pt idx="5405">
                  <c:v>17.07314742892347</c:v>
                </c:pt>
                <c:pt idx="5406">
                  <c:v>17.06849245999128</c:v>
                </c:pt>
                <c:pt idx="5407">
                  <c:v>17.063008237346239</c:v>
                </c:pt>
                <c:pt idx="5408">
                  <c:v>17.060478777416741</c:v>
                </c:pt>
                <c:pt idx="5409">
                  <c:v>17.053822618848702</c:v>
                </c:pt>
                <c:pt idx="5410">
                  <c:v>17.04634155355879</c:v>
                </c:pt>
                <c:pt idx="5411">
                  <c:v>17.038037798349027</c:v>
                </c:pt>
                <c:pt idx="5412">
                  <c:v>17.028913813800546</c:v>
                </c:pt>
                <c:pt idx="5413">
                  <c:v>17.018972303545784</c:v>
                </c:pt>
                <c:pt idx="5414">
                  <c:v>17.008216213470885</c:v>
                </c:pt>
                <c:pt idx="5415">
                  <c:v>16.996648730836469</c:v>
                </c:pt>
                <c:pt idx="5416">
                  <c:v>16.984273283335934</c:v>
                </c:pt>
                <c:pt idx="5417">
                  <c:v>16.971093538082641</c:v>
                </c:pt>
                <c:pt idx="5418">
                  <c:v>16.95711340052107</c:v>
                </c:pt>
                <c:pt idx="5419">
                  <c:v>16.942337013266343</c:v>
                </c:pt>
                <c:pt idx="5420">
                  <c:v>16.92676875487922</c:v>
                </c:pt>
                <c:pt idx="5421">
                  <c:v>16.910413238573938</c:v>
                </c:pt>
                <c:pt idx="5422">
                  <c:v>16.89327531083951</c:v>
                </c:pt>
                <c:pt idx="5423">
                  <c:v>16.875360050017402</c:v>
                </c:pt>
                <c:pt idx="5424">
                  <c:v>16.856672764782264</c:v>
                </c:pt>
                <c:pt idx="5425">
                  <c:v>16.837218992583956</c:v>
                </c:pt>
                <c:pt idx="5426">
                  <c:v>16.817004497993096</c:v>
                </c:pt>
                <c:pt idx="5427">
                  <c:v>16.796035270996182</c:v>
                </c:pt>
                <c:pt idx="5428">
                  <c:v>16.774317525236594</c:v>
                </c:pt>
                <c:pt idx="5429">
                  <c:v>16.75185769614675</c:v>
                </c:pt>
                <c:pt idx="5430">
                  <c:v>16.728662439058731</c:v>
                </c:pt>
                <c:pt idx="5431">
                  <c:v>16.704738627225247</c:v>
                </c:pt>
                <c:pt idx="5432">
                  <c:v>16.680093349793108</c:v>
                </c:pt>
                <c:pt idx="5433">
                  <c:v>16.654733909684705</c:v>
                </c:pt>
                <c:pt idx="5434">
                  <c:v>16.628667821452009</c:v>
                </c:pt>
                <c:pt idx="5435">
                  <c:v>16.601902809042379</c:v>
                </c:pt>
                <c:pt idx="5436">
                  <c:v>16.574446803503914</c:v>
                </c:pt>
                <c:pt idx="5437">
                  <c:v>16.546307940640595</c:v>
                </c:pt>
                <c:pt idx="5438">
                  <c:v>16.517494558610714</c:v>
                </c:pt>
                <c:pt idx="5439">
                  <c:v>16.505291928978213</c:v>
                </c:pt>
                <c:pt idx="5440">
                  <c:v>16.475537640574757</c:v>
                </c:pt>
                <c:pt idx="5441">
                  <c:v>16.445129803765809</c:v>
                </c:pt>
                <c:pt idx="5442">
                  <c:v>16.414077429052789</c:v>
                </c:pt>
                <c:pt idx="5443">
                  <c:v>16.382389717927872</c:v>
                </c:pt>
                <c:pt idx="5444">
                  <c:v>16.350076060140484</c:v>
                </c:pt>
                <c:pt idx="5445">
                  <c:v>16.317146030921311</c:v>
                </c:pt>
                <c:pt idx="5446">
                  <c:v>16.28360938815565</c:v>
                </c:pt>
                <c:pt idx="5447">
                  <c:v>16.249476069467448</c:v>
                </c:pt>
                <c:pt idx="5448">
                  <c:v>16.214756189302904</c:v>
                </c:pt>
                <c:pt idx="5449">
                  <c:v>16.179460035904491</c:v>
                </c:pt>
                <c:pt idx="5450">
                  <c:v>16.143598068291666</c:v>
                </c:pt>
                <c:pt idx="5451">
                  <c:v>16.107180913135707</c:v>
                </c:pt>
                <c:pt idx="5452">
                  <c:v>16.070219361621692</c:v>
                </c:pt>
                <c:pt idx="5453">
                  <c:v>16.032724366258851</c:v>
                </c:pt>
                <c:pt idx="5454">
                  <c:v>15.994707037627567</c:v>
                </c:pt>
                <c:pt idx="5455">
                  <c:v>15.956178641078855</c:v>
                </c:pt>
                <c:pt idx="5456">
                  <c:v>15.917150593403974</c:v>
                </c:pt>
                <c:pt idx="5457">
                  <c:v>15.877634459463993</c:v>
                </c:pt>
                <c:pt idx="5458">
                  <c:v>15.837641948733873</c:v>
                </c:pt>
                <c:pt idx="5459">
                  <c:v>15.797184911866108</c:v>
                </c:pt>
                <c:pt idx="5460">
                  <c:v>15.756275337145302</c:v>
                </c:pt>
                <c:pt idx="5461">
                  <c:v>15.714925346969993</c:v>
                </c:pt>
                <c:pt idx="5462">
                  <c:v>15.673147194230378</c:v>
                </c:pt>
                <c:pt idx="5463">
                  <c:v>15.630953258690273</c:v>
                </c:pt>
                <c:pt idx="5464">
                  <c:v>15.588356043327797</c:v>
                </c:pt>
                <c:pt idx="5465">
                  <c:v>15.545368170621748</c:v>
                </c:pt>
                <c:pt idx="5466">
                  <c:v>15.502002378802079</c:v>
                </c:pt>
                <c:pt idx="5467">
                  <c:v>15.458271518084178</c:v>
                </c:pt>
                <c:pt idx="5468">
                  <c:v>15.414188546875106</c:v>
                </c:pt>
                <c:pt idx="5469">
                  <c:v>15.35116041332609</c:v>
                </c:pt>
                <c:pt idx="5470">
                  <c:v>15.306280632630822</c:v>
                </c:pt>
                <c:pt idx="5471">
                  <c:v>15.261093779619303</c:v>
                </c:pt>
                <c:pt idx="5472">
                  <c:v>15.215613244136113</c:v>
                </c:pt>
                <c:pt idx="5473">
                  <c:v>15.169852503040708</c:v>
                </c:pt>
                <c:pt idx="5474">
                  <c:v>15.123825116223394</c:v>
                </c:pt>
                <c:pt idx="5475">
                  <c:v>15.077544722601962</c:v>
                </c:pt>
                <c:pt idx="5476">
                  <c:v>15.031025036051004</c:v>
                </c:pt>
                <c:pt idx="5477">
                  <c:v>14.984279841352668</c:v>
                </c:pt>
                <c:pt idx="5478">
                  <c:v>14.937322990121894</c:v>
                </c:pt>
                <c:pt idx="5479">
                  <c:v>14.890168396692108</c:v>
                </c:pt>
                <c:pt idx="5480">
                  <c:v>14.84283003398207</c:v>
                </c:pt>
                <c:pt idx="5481">
                  <c:v>14.795321929365265</c:v>
                </c:pt>
                <c:pt idx="5482">
                  <c:v>14.747658160528442</c:v>
                </c:pt>
                <c:pt idx="5483">
                  <c:v>14.6998528512649</c:v>
                </c:pt>
                <c:pt idx="5484">
                  <c:v>14.651920167324532</c:v>
                </c:pt>
                <c:pt idx="5485">
                  <c:v>14.603874312201141</c:v>
                </c:pt>
                <c:pt idx="5486">
                  <c:v>14.555729522913456</c:v>
                </c:pt>
                <c:pt idx="5487">
                  <c:v>14.507500065801594</c:v>
                </c:pt>
                <c:pt idx="5488">
                  <c:v>14.459200232284354</c:v>
                </c:pt>
                <c:pt idx="5489">
                  <c:v>14.410844334665221</c:v>
                </c:pt>
                <c:pt idx="5490">
                  <c:v>14.362446701830059</c:v>
                </c:pt>
                <c:pt idx="5491">
                  <c:v>14.314021675036868</c:v>
                </c:pt>
                <c:pt idx="5492">
                  <c:v>14.265583603676415</c:v>
                </c:pt>
                <c:pt idx="5493">
                  <c:v>14.217146840989505</c:v>
                </c:pt>
                <c:pt idx="5494">
                  <c:v>14.168725739829158</c:v>
                </c:pt>
                <c:pt idx="5495">
                  <c:v>14.120334648417781</c:v>
                </c:pt>
                <c:pt idx="5496">
                  <c:v>14.071987906085232</c:v>
                </c:pt>
                <c:pt idx="5497">
                  <c:v>14.023699839009554</c:v>
                </c:pt>
                <c:pt idx="5498">
                  <c:v>13.975484755982073</c:v>
                </c:pt>
                <c:pt idx="5499">
                  <c:v>13.927356944182646</c:v>
                </c:pt>
                <c:pt idx="5500">
                  <c:v>13.90733283802617</c:v>
                </c:pt>
                <c:pt idx="5501">
                  <c:v>13.859353066041075</c:v>
                </c:pt>
                <c:pt idx="5502">
                  <c:v>13.811494977599938</c:v>
                </c:pt>
                <c:pt idx="5503">
                  <c:v>13.763772754097337</c:v>
                </c:pt>
                <c:pt idx="5504">
                  <c:v>13.716200536647943</c:v>
                </c:pt>
                <c:pt idx="5505">
                  <c:v>13.66879242193653</c:v>
                </c:pt>
                <c:pt idx="5506">
                  <c:v>13.621562458005602</c:v>
                </c:pt>
                <c:pt idx="5507">
                  <c:v>13.574524640107816</c:v>
                </c:pt>
                <c:pt idx="5508">
                  <c:v>13.527692906568779</c:v>
                </c:pt>
                <c:pt idx="5509">
                  <c:v>13.481081134646763</c:v>
                </c:pt>
                <c:pt idx="5510">
                  <c:v>13.434703136410791</c:v>
                </c:pt>
                <c:pt idx="5511">
                  <c:v>13.388572654657798</c:v>
                </c:pt>
                <c:pt idx="5512">
                  <c:v>13.342703358854854</c:v>
                </c:pt>
                <c:pt idx="5513">
                  <c:v>13.297108841059353</c:v>
                </c:pt>
                <c:pt idx="5514">
                  <c:v>13.251802611901388</c:v>
                </c:pt>
                <c:pt idx="5515">
                  <c:v>13.206798096613591</c:v>
                </c:pt>
                <c:pt idx="5516">
                  <c:v>13.162108630995514</c:v>
                </c:pt>
                <c:pt idx="5517">
                  <c:v>13.117747457495625</c:v>
                </c:pt>
                <c:pt idx="5518">
                  <c:v>13.073727721296398</c:v>
                </c:pt>
                <c:pt idx="5519">
                  <c:v>13.030062466386394</c:v>
                </c:pt>
                <c:pt idx="5520">
                  <c:v>12.986764631732239</c:v>
                </c:pt>
                <c:pt idx="5521">
                  <c:v>12.943847047407639</c:v>
                </c:pt>
                <c:pt idx="5522">
                  <c:v>12.901322430828133</c:v>
                </c:pt>
                <c:pt idx="5523">
                  <c:v>12.859203382950813</c:v>
                </c:pt>
                <c:pt idx="5524">
                  <c:v>12.817502384554187</c:v>
                </c:pt>
                <c:pt idx="5525">
                  <c:v>12.776231792548533</c:v>
                </c:pt>
                <c:pt idx="5526">
                  <c:v>12.735403836305245</c:v>
                </c:pt>
                <c:pt idx="5527">
                  <c:v>12.695030614024514</c:v>
                </c:pt>
                <c:pt idx="5528">
                  <c:v>12.655124089159232</c:v>
                </c:pt>
                <c:pt idx="5529">
                  <c:v>12.615696086882405</c:v>
                </c:pt>
                <c:pt idx="5530">
                  <c:v>12.560681635907347</c:v>
                </c:pt>
                <c:pt idx="5531">
                  <c:v>12.522458013780087</c:v>
                </c:pt>
                <c:pt idx="5532">
                  <c:v>12.484752226058449</c:v>
                </c:pt>
                <c:pt idx="5533">
                  <c:v>12.447575445784992</c:v>
                </c:pt>
                <c:pt idx="5534">
                  <c:v>12.410938689238039</c:v>
                </c:pt>
                <c:pt idx="5535">
                  <c:v>12.374852812675458</c:v>
                </c:pt>
                <c:pt idx="5536">
                  <c:v>12.339328509128894</c:v>
                </c:pt>
                <c:pt idx="5537">
                  <c:v>12.304376305212324</c:v>
                </c:pt>
                <c:pt idx="5538">
                  <c:v>12.270006558014495</c:v>
                </c:pt>
                <c:pt idx="5539">
                  <c:v>12.236229452036991</c:v>
                </c:pt>
                <c:pt idx="5540">
                  <c:v>12.203054996168751</c:v>
                </c:pt>
                <c:pt idx="5541">
                  <c:v>12.170493020713414</c:v>
                </c:pt>
                <c:pt idx="5542">
                  <c:v>12.138553174483707</c:v>
                </c:pt>
                <c:pt idx="5543">
                  <c:v>12.107244921952141</c:v>
                </c:pt>
                <c:pt idx="5544">
                  <c:v>12.076577540423006</c:v>
                </c:pt>
                <c:pt idx="5545">
                  <c:v>12.046560117309792</c:v>
                </c:pt>
                <c:pt idx="5546">
                  <c:v>12.017201547416448</c:v>
                </c:pt>
                <c:pt idx="5547">
                  <c:v>11.988510530327051</c:v>
                </c:pt>
                <c:pt idx="5548">
                  <c:v>11.960495567806028</c:v>
                </c:pt>
                <c:pt idx="5549">
                  <c:v>11.933164961288533</c:v>
                </c:pt>
                <c:pt idx="5550">
                  <c:v>11.906526809426119</c:v>
                </c:pt>
                <c:pt idx="5551">
                  <c:v>11.880589005680783</c:v>
                </c:pt>
                <c:pt idx="5552">
                  <c:v>11.855359235980709</c:v>
                </c:pt>
                <c:pt idx="5553">
                  <c:v>11.830844976448608</c:v>
                </c:pt>
                <c:pt idx="5554">
                  <c:v>11.80705349119382</c:v>
                </c:pt>
                <c:pt idx="5555">
                  <c:v>11.783991830141861</c:v>
                </c:pt>
                <c:pt idx="5556">
                  <c:v>11.761666826963166</c:v>
                </c:pt>
                <c:pt idx="5557">
                  <c:v>11.740085097040232</c:v>
                </c:pt>
                <c:pt idx="5558">
                  <c:v>11.719253035503007</c:v>
                </c:pt>
                <c:pt idx="5559">
                  <c:v>11.699176815340916</c:v>
                </c:pt>
                <c:pt idx="5560">
                  <c:v>11.679862385569276</c:v>
                </c:pt>
                <c:pt idx="5561">
                  <c:v>11.672040909050374</c:v>
                </c:pt>
                <c:pt idx="5562">
                  <c:v>11.653815425468714</c:v>
                </c:pt>
                <c:pt idx="5563">
                  <c:v>11.636365173836499</c:v>
                </c:pt>
                <c:pt idx="5564">
                  <c:v>11.619695325041858</c:v>
                </c:pt>
                <c:pt idx="5565">
                  <c:v>11.603810818722396</c:v>
                </c:pt>
                <c:pt idx="5566">
                  <c:v>11.588716361798342</c:v>
                </c:pt>
                <c:pt idx="5567">
                  <c:v>11.574416427083053</c:v>
                </c:pt>
                <c:pt idx="5568">
                  <c:v>11.560915251954414</c:v>
                </c:pt>
                <c:pt idx="5569">
                  <c:v>11.548216837103549</c:v>
                </c:pt>
                <c:pt idx="5570">
                  <c:v>11.536324945346051</c:v>
                </c:pt>
                <c:pt idx="5571">
                  <c:v>11.525243100503577</c:v>
                </c:pt>
                <c:pt idx="5572">
                  <c:v>11.514974586368265</c:v>
                </c:pt>
                <c:pt idx="5573">
                  <c:v>11.505522445721251</c:v>
                </c:pt>
                <c:pt idx="5574">
                  <c:v>11.496889479434934</c:v>
                </c:pt>
                <c:pt idx="5575">
                  <c:v>11.489078245644581</c:v>
                </c:pt>
                <c:pt idx="5576">
                  <c:v>11.48209105898804</c:v>
                </c:pt>
                <c:pt idx="5577">
                  <c:v>11.47592998991864</c:v>
                </c:pt>
                <c:pt idx="5578">
                  <c:v>11.470596864093601</c:v>
                </c:pt>
                <c:pt idx="5579">
                  <c:v>11.466093261834322</c:v>
                </c:pt>
                <c:pt idx="5580">
                  <c:v>11.462420517654403</c:v>
                </c:pt>
                <c:pt idx="5581">
                  <c:v>11.45957971986798</c:v>
                </c:pt>
                <c:pt idx="5582">
                  <c:v>11.457571710264149</c:v>
                </c:pt>
                <c:pt idx="5583">
                  <c:v>11.456397083859915</c:v>
                </c:pt>
                <c:pt idx="5584">
                  <c:v>11.456056188722179</c:v>
                </c:pt>
                <c:pt idx="5585">
                  <c:v>11.456549125865619</c:v>
                </c:pt>
                <c:pt idx="5586">
                  <c:v>11.457875749222405</c:v>
                </c:pt>
                <c:pt idx="5587">
                  <c:v>11.46003566568513</c:v>
                </c:pt>
                <c:pt idx="5588">
                  <c:v>11.463028235224028</c:v>
                </c:pt>
                <c:pt idx="5589">
                  <c:v>11.466852571076609</c:v>
                </c:pt>
                <c:pt idx="5590">
                  <c:v>11.471507540008815</c:v>
                </c:pt>
                <c:pt idx="5591">
                  <c:v>11.476991762653252</c:v>
                </c:pt>
                <c:pt idx="5592">
                  <c:v>11.479521222583376</c:v>
                </c:pt>
                <c:pt idx="5593">
                  <c:v>11.486177381150686</c:v>
                </c:pt>
                <c:pt idx="5594">
                  <c:v>11.49365844644136</c:v>
                </c:pt>
                <c:pt idx="5595">
                  <c:v>11.501962201651139</c:v>
                </c:pt>
                <c:pt idx="5596">
                  <c:v>11.511086186199638</c:v>
                </c:pt>
                <c:pt idx="5597">
                  <c:v>11.52102769645332</c:v>
                </c:pt>
                <c:pt idx="5598">
                  <c:v>11.531783786529328</c:v>
                </c:pt>
                <c:pt idx="5599">
                  <c:v>11.543351269163759</c:v>
                </c:pt>
                <c:pt idx="5600">
                  <c:v>11.55572671666431</c:v>
                </c:pt>
                <c:pt idx="5601">
                  <c:v>11.568906461917619</c:v>
                </c:pt>
                <c:pt idx="5602">
                  <c:v>11.582886599479206</c:v>
                </c:pt>
                <c:pt idx="5603">
                  <c:v>11.597662986733948</c:v>
                </c:pt>
                <c:pt idx="5604">
                  <c:v>11.613231245121087</c:v>
                </c:pt>
                <c:pt idx="5605">
                  <c:v>11.629586761426381</c:v>
                </c:pt>
                <c:pt idx="5606">
                  <c:v>11.646724689160827</c:v>
                </c:pt>
                <c:pt idx="5607">
                  <c:v>11.664639949982947</c:v>
                </c:pt>
                <c:pt idx="5608">
                  <c:v>11.683327235218103</c:v>
                </c:pt>
                <c:pt idx="5609">
                  <c:v>11.702781007416425</c:v>
                </c:pt>
                <c:pt idx="5610">
                  <c:v>11.722995502007299</c:v>
                </c:pt>
                <c:pt idx="5611">
                  <c:v>11.74396472900197</c:v>
                </c:pt>
                <c:pt idx="5612">
                  <c:v>11.76568247476383</c:v>
                </c:pt>
                <c:pt idx="5613">
                  <c:v>11.788142303853688</c:v>
                </c:pt>
                <c:pt idx="5614">
                  <c:v>11.81133756094172</c:v>
                </c:pt>
                <c:pt idx="5615">
                  <c:v>11.83526137277522</c:v>
                </c:pt>
                <c:pt idx="5616">
                  <c:v>11.859906650207371</c:v>
                </c:pt>
                <c:pt idx="5617">
                  <c:v>11.885266090315788</c:v>
                </c:pt>
                <c:pt idx="5618">
                  <c:v>11.911332178545706</c:v>
                </c:pt>
                <c:pt idx="5619">
                  <c:v>11.938097190958139</c:v>
                </c:pt>
                <c:pt idx="5620">
                  <c:v>12.034708071022351</c:v>
                </c:pt>
                <c:pt idx="5621">
                  <c:v>12.064462359425821</c:v>
                </c:pt>
                <c:pt idx="5622">
                  <c:v>12.094870196234778</c:v>
                </c:pt>
                <c:pt idx="5623">
                  <c:v>12.125922570944496</c:v>
                </c:pt>
                <c:pt idx="5624">
                  <c:v>12.157610282072742</c:v>
                </c:pt>
                <c:pt idx="5625">
                  <c:v>12.18992393986014</c:v>
                </c:pt>
                <c:pt idx="5626">
                  <c:v>12.222853969075814</c:v>
                </c:pt>
                <c:pt idx="5627">
                  <c:v>12.256390611844999</c:v>
                </c:pt>
                <c:pt idx="5628">
                  <c:v>12.290523930533212</c:v>
                </c:pt>
                <c:pt idx="5629">
                  <c:v>12.325243810697767</c:v>
                </c:pt>
                <c:pt idx="5630">
                  <c:v>12.360539964092432</c:v>
                </c:pt>
                <c:pt idx="5631">
                  <c:v>12.396401931709025</c:v>
                </c:pt>
                <c:pt idx="5632">
                  <c:v>12.432819086864995</c:v>
                </c:pt>
                <c:pt idx="5633">
                  <c:v>12.469780638375086</c:v>
                </c:pt>
                <c:pt idx="5634">
                  <c:v>12.507275633737882</c:v>
                </c:pt>
                <c:pt idx="5635">
                  <c:v>12.545292962373168</c:v>
                </c:pt>
                <c:pt idx="5636">
                  <c:v>12.583821358921888</c:v>
                </c:pt>
                <c:pt idx="5637">
                  <c:v>12.622849406592628</c:v>
                </c:pt>
                <c:pt idx="5638">
                  <c:v>12.66236554053677</c:v>
                </c:pt>
                <c:pt idx="5639">
                  <c:v>12.702358051266897</c:v>
                </c:pt>
                <c:pt idx="5640">
                  <c:v>12.742815088134673</c:v>
                </c:pt>
                <c:pt idx="5641">
                  <c:v>12.783724662855487</c:v>
                </c:pt>
                <c:pt idx="5642">
                  <c:v>12.825074653030804</c:v>
                </c:pt>
                <c:pt idx="5643">
                  <c:v>12.866852805770428</c:v>
                </c:pt>
                <c:pt idx="5644">
                  <c:v>12.909046741306058</c:v>
                </c:pt>
                <c:pt idx="5645">
                  <c:v>12.951643956673022</c:v>
                </c:pt>
                <c:pt idx="5646">
                  <c:v>12.994631829379081</c:v>
                </c:pt>
                <c:pt idx="5647">
                  <c:v>13.037997621198755</c:v>
                </c:pt>
                <c:pt idx="5648">
                  <c:v>13.081728481916663</c:v>
                </c:pt>
                <c:pt idx="5649">
                  <c:v>13.125811453125742</c:v>
                </c:pt>
                <c:pt idx="5650">
                  <c:v>13.170233472094839</c:v>
                </c:pt>
                <c:pt idx="5651">
                  <c:v>13.188839586674767</c:v>
                </c:pt>
                <c:pt idx="5652">
                  <c:v>13.233719367365282</c:v>
                </c:pt>
                <c:pt idx="5653">
                  <c:v>13.278906220381566</c:v>
                </c:pt>
                <c:pt idx="5654">
                  <c:v>13.324386755864762</c:v>
                </c:pt>
                <c:pt idx="5655">
                  <c:v>13.370147496960172</c:v>
                </c:pt>
                <c:pt idx="5656">
                  <c:v>13.41617488377749</c:v>
                </c:pt>
                <c:pt idx="5657">
                  <c:v>13.462455277398927</c:v>
                </c:pt>
                <c:pt idx="5658">
                  <c:v>13.508974963949891</c:v>
                </c:pt>
                <c:pt idx="5659">
                  <c:v>13.55572015864823</c:v>
                </c:pt>
                <c:pt idx="5660">
                  <c:v>13.602677009879008</c:v>
                </c:pt>
                <c:pt idx="5661">
                  <c:v>13.649831603308797</c:v>
                </c:pt>
                <c:pt idx="5662">
                  <c:v>13.697169966018839</c:v>
                </c:pt>
                <c:pt idx="5663">
                  <c:v>13.744678070635647</c:v>
                </c:pt>
                <c:pt idx="5664">
                  <c:v>13.792341839472474</c:v>
                </c:pt>
                <c:pt idx="5665">
                  <c:v>13.840147148736017</c:v>
                </c:pt>
                <c:pt idx="5666">
                  <c:v>13.888079832671318</c:v>
                </c:pt>
                <c:pt idx="5667">
                  <c:v>13.936125687799782</c:v>
                </c:pt>
                <c:pt idx="5668">
                  <c:v>13.984270477087467</c:v>
                </c:pt>
                <c:pt idx="5669">
                  <c:v>14.032499934199333</c:v>
                </c:pt>
                <c:pt idx="5670">
                  <c:v>14.080799767711465</c:v>
                </c:pt>
                <c:pt idx="5671">
                  <c:v>14.129155665335707</c:v>
                </c:pt>
                <c:pt idx="5672">
                  <c:v>14.177553298170869</c:v>
                </c:pt>
                <c:pt idx="5673">
                  <c:v>14.225978324958943</c:v>
                </c:pt>
                <c:pt idx="5674">
                  <c:v>14.274416396324515</c:v>
                </c:pt>
                <c:pt idx="5675">
                  <c:v>14.322853159011423</c:v>
                </c:pt>
                <c:pt idx="5676">
                  <c:v>14.37127426017177</c:v>
                </c:pt>
                <c:pt idx="5677">
                  <c:v>14.419665351578034</c:v>
                </c:pt>
                <c:pt idx="5678">
                  <c:v>14.468012093915695</c:v>
                </c:pt>
                <c:pt idx="5679">
                  <c:v>14.516300160991371</c:v>
                </c:pt>
                <c:pt idx="5680">
                  <c:v>14.564515244013759</c:v>
                </c:pt>
                <c:pt idx="5681">
                  <c:v>14.632667161969675</c:v>
                </c:pt>
                <c:pt idx="5682">
                  <c:v>14.680646933959842</c:v>
                </c:pt>
                <c:pt idx="5683">
                  <c:v>14.728505022400979</c:v>
                </c:pt>
                <c:pt idx="5684">
                  <c:v>14.776227245903577</c:v>
                </c:pt>
                <c:pt idx="5685">
                  <c:v>14.823799463352968</c:v>
                </c:pt>
                <c:pt idx="5686">
                  <c:v>14.871207578064379</c:v>
                </c:pt>
                <c:pt idx="5687">
                  <c:v>14.918437541995303</c:v>
                </c:pt>
                <c:pt idx="5688">
                  <c:v>14.965475359893084</c:v>
                </c:pt>
                <c:pt idx="5689">
                  <c:v>15.012307093432117</c:v>
                </c:pt>
                <c:pt idx="5690">
                  <c:v>15.05891886535413</c:v>
                </c:pt>
                <c:pt idx="5691">
                  <c:v>15.105296863590096</c:v>
                </c:pt>
                <c:pt idx="5692">
                  <c:v>15.151427345343084</c:v>
                </c:pt>
                <c:pt idx="5693">
                  <c:v>15.197296641146023</c:v>
                </c:pt>
                <c:pt idx="5694">
                  <c:v>15.242891158941518</c:v>
                </c:pt>
                <c:pt idx="5695">
                  <c:v>15.288197388094705</c:v>
                </c:pt>
                <c:pt idx="5696">
                  <c:v>15.333201903387268</c:v>
                </c:pt>
                <c:pt idx="5697">
                  <c:v>15.37789136900534</c:v>
                </c:pt>
                <c:pt idx="5698">
                  <c:v>15.422252542500551</c:v>
                </c:pt>
                <c:pt idx="5699">
                  <c:v>15.466272278704441</c:v>
                </c:pt>
                <c:pt idx="5700">
                  <c:v>15.50993753361444</c:v>
                </c:pt>
                <c:pt idx="5701">
                  <c:v>15.553235368268588</c:v>
                </c:pt>
                <c:pt idx="5702">
                  <c:v>15.596152952588666</c:v>
                </c:pt>
                <c:pt idx="5703">
                  <c:v>15.638677569172678</c:v>
                </c:pt>
                <c:pt idx="5704">
                  <c:v>15.680796617049989</c:v>
                </c:pt>
                <c:pt idx="5705">
                  <c:v>15.722497615442224</c:v>
                </c:pt>
                <c:pt idx="5706">
                  <c:v>15.763768207447917</c:v>
                </c:pt>
                <c:pt idx="5707">
                  <c:v>15.804596163695534</c:v>
                </c:pt>
                <c:pt idx="5708">
                  <c:v>15.844969385976256</c:v>
                </c:pt>
                <c:pt idx="5709">
                  <c:v>15.884875910837335</c:v>
                </c:pt>
                <c:pt idx="5710">
                  <c:v>15.924303913118345</c:v>
                </c:pt>
                <c:pt idx="5711">
                  <c:v>15.963241709442951</c:v>
                </c:pt>
                <c:pt idx="5712">
                  <c:v>15.979318364093391</c:v>
                </c:pt>
                <c:pt idx="5713">
                  <c:v>16.017541986216628</c:v>
                </c:pt>
                <c:pt idx="5714">
                  <c:v>16.055247773938312</c:v>
                </c:pt>
                <c:pt idx="5715">
                  <c:v>16.092424554215718</c:v>
                </c:pt>
                <c:pt idx="5716">
                  <c:v>16.129061310762658</c:v>
                </c:pt>
                <c:pt idx="5717">
                  <c:v>16.165147187321445</c:v>
                </c:pt>
                <c:pt idx="5718">
                  <c:v>16.20067149087178</c:v>
                </c:pt>
                <c:pt idx="5719">
                  <c:v>16.235623694788341</c:v>
                </c:pt>
                <c:pt idx="5720">
                  <c:v>16.269993441986156</c:v>
                </c:pt>
                <c:pt idx="5721">
                  <c:v>16.303770547963651</c:v>
                </c:pt>
                <c:pt idx="5722">
                  <c:v>16.336945003831879</c:v>
                </c:pt>
                <c:pt idx="5723">
                  <c:v>16.369506979287205</c:v>
                </c:pt>
                <c:pt idx="5724">
                  <c:v>16.401446825513556</c:v>
                </c:pt>
                <c:pt idx="5725">
                  <c:v>16.432755078048455</c:v>
                </c:pt>
                <c:pt idx="5726">
                  <c:v>16.463422459577576</c:v>
                </c:pt>
                <c:pt idx="5727">
                  <c:v>16.49343988269078</c:v>
                </c:pt>
                <c:pt idx="5728">
                  <c:v>16.522798452584109</c:v>
                </c:pt>
                <c:pt idx="5729">
                  <c:v>16.551489469673491</c:v>
                </c:pt>
                <c:pt idx="5730">
                  <c:v>16.579504432194504</c:v>
                </c:pt>
                <c:pt idx="5731">
                  <c:v>16.606835038711985</c:v>
                </c:pt>
                <c:pt idx="5732">
                  <c:v>16.633473190574385</c:v>
                </c:pt>
                <c:pt idx="5733">
                  <c:v>16.659410994319707</c:v>
                </c:pt>
                <c:pt idx="5734">
                  <c:v>16.684640764019768</c:v>
                </c:pt>
                <c:pt idx="5735">
                  <c:v>16.709155023551855</c:v>
                </c:pt>
                <c:pt idx="5736">
                  <c:v>16.732946508806627</c:v>
                </c:pt>
                <c:pt idx="5737">
                  <c:v>16.756008169858575</c:v>
                </c:pt>
                <c:pt idx="5738">
                  <c:v>16.778333173034934</c:v>
                </c:pt>
                <c:pt idx="5739">
                  <c:v>16.799914902960175</c:v>
                </c:pt>
                <c:pt idx="5740">
                  <c:v>16.820746964497385</c:v>
                </c:pt>
                <c:pt idx="5741">
                  <c:v>16.84082318465946</c:v>
                </c:pt>
                <c:pt idx="5742">
                  <c:v>16.867959090949984</c:v>
                </c:pt>
                <c:pt idx="5743">
                  <c:v>16.886184574531626</c:v>
                </c:pt>
                <c:pt idx="5744">
                  <c:v>16.903634826163827</c:v>
                </c:pt>
                <c:pt idx="5745">
                  <c:v>16.920304674956732</c:v>
                </c:pt>
                <c:pt idx="5746">
                  <c:v>16.9361891812779</c:v>
                </c:pt>
                <c:pt idx="5747">
                  <c:v>16.951283638201939</c:v>
                </c:pt>
                <c:pt idx="5748">
                  <c:v>16.965583572917215</c:v>
                </c:pt>
                <c:pt idx="5749">
                  <c:v>16.979084748045835</c:v>
                </c:pt>
                <c:pt idx="5750">
                  <c:v>16.991783162896684</c:v>
                </c:pt>
                <c:pt idx="5751">
                  <c:v>17.00367505465417</c:v>
                </c:pt>
                <c:pt idx="5752">
                  <c:v>17.014756899495499</c:v>
                </c:pt>
                <c:pt idx="5753">
                  <c:v>17.025025413631923</c:v>
                </c:pt>
                <c:pt idx="5754">
                  <c:v>17.034477554278922</c:v>
                </c:pt>
                <c:pt idx="5755">
                  <c:v>17.043110520564355</c:v>
                </c:pt>
                <c:pt idx="5756">
                  <c:v>17.050921754354778</c:v>
                </c:pt>
                <c:pt idx="5757">
                  <c:v>17.057908941012087</c:v>
                </c:pt>
                <c:pt idx="5758">
                  <c:v>17.064070010081469</c:v>
                </c:pt>
                <c:pt idx="5759">
                  <c:v>17.069403135905972</c:v>
                </c:pt>
                <c:pt idx="5760">
                  <c:v>17.073906738165753</c:v>
                </c:pt>
                <c:pt idx="5761">
                  <c:v>17.077579482345659</c:v>
                </c:pt>
                <c:pt idx="5762">
                  <c:v>17.080420280132067</c:v>
                </c:pt>
                <c:pt idx="5763">
                  <c:v>17.082428289735713</c:v>
                </c:pt>
                <c:pt idx="5764">
                  <c:v>17.083602916140098</c:v>
                </c:pt>
                <c:pt idx="5765">
                  <c:v>17.08394381127782</c:v>
                </c:pt>
                <c:pt idx="5766">
                  <c:v>17.083450874134456</c:v>
                </c:pt>
                <c:pt idx="5767">
                  <c:v>17.082124250777561</c:v>
                </c:pt>
                <c:pt idx="5768">
                  <c:v>17.07996433431482</c:v>
                </c:pt>
                <c:pt idx="5769">
                  <c:v>17.076971764775905</c:v>
                </c:pt>
                <c:pt idx="5770">
                  <c:v>17.073147428923306</c:v>
                </c:pt>
                <c:pt idx="5771">
                  <c:v>17.068492459991084</c:v>
                </c:pt>
                <c:pt idx="5772">
                  <c:v>17.063008237346633</c:v>
                </c:pt>
                <c:pt idx="5773">
                  <c:v>17.060478777416503</c:v>
                </c:pt>
                <c:pt idx="5774">
                  <c:v>17.053822618849178</c:v>
                </c:pt>
                <c:pt idx="5775">
                  <c:v>17.046341553559323</c:v>
                </c:pt>
                <c:pt idx="5776">
                  <c:v>17.038037798348693</c:v>
                </c:pt>
                <c:pt idx="5777">
                  <c:v>17.02891381380018</c:v>
                </c:pt>
                <c:pt idx="5778">
                  <c:v>17.01897230354648</c:v>
                </c:pt>
                <c:pt idx="5779">
                  <c:v>17.008216213470458</c:v>
                </c:pt>
                <c:pt idx="5780">
                  <c:v>16.996648730836011</c:v>
                </c:pt>
                <c:pt idx="5781">
                  <c:v>16.984273283335444</c:v>
                </c:pt>
                <c:pt idx="5782">
                  <c:v>16.971093538083554</c:v>
                </c:pt>
                <c:pt idx="5783">
                  <c:v>16.957113400520516</c:v>
                </c:pt>
                <c:pt idx="5784">
                  <c:v>16.94233701326576</c:v>
                </c:pt>
                <c:pt idx="5785">
                  <c:v>16.926768754880293</c:v>
                </c:pt>
                <c:pt idx="5786">
                  <c:v>16.910413238573298</c:v>
                </c:pt>
                <c:pt idx="5787">
                  <c:v>16.893275310838835</c:v>
                </c:pt>
                <c:pt idx="5788">
                  <c:v>16.875360050016702</c:v>
                </c:pt>
                <c:pt idx="5789">
                  <c:v>16.856672764783546</c:v>
                </c:pt>
                <c:pt idx="5790">
                  <c:v>16.837218992583193</c:v>
                </c:pt>
                <c:pt idx="5791">
                  <c:v>16.817004497992304</c:v>
                </c:pt>
                <c:pt idx="5792">
                  <c:v>16.796035270997621</c:v>
                </c:pt>
                <c:pt idx="5793">
                  <c:v>16.774317525238079</c:v>
                </c:pt>
                <c:pt idx="5794">
                  <c:v>16.751857696145873</c:v>
                </c:pt>
                <c:pt idx="5795">
                  <c:v>16.728662439057828</c:v>
                </c:pt>
                <c:pt idx="5796">
                  <c:v>16.704738627226881</c:v>
                </c:pt>
                <c:pt idx="5797">
                  <c:v>16.680093349792148</c:v>
                </c:pt>
                <c:pt idx="5798">
                  <c:v>16.654733909683721</c:v>
                </c:pt>
                <c:pt idx="5799">
                  <c:v>16.628667821453785</c:v>
                </c:pt>
                <c:pt idx="5800">
                  <c:v>16.601902809041341</c:v>
                </c:pt>
                <c:pt idx="5801">
                  <c:v>16.574446803502848</c:v>
                </c:pt>
                <c:pt idx="5802">
                  <c:v>16.54630794064251</c:v>
                </c:pt>
                <c:pt idx="5803">
                  <c:v>16.517494558612675</c:v>
                </c:pt>
                <c:pt idx="5804">
                  <c:v>16.505291928980192</c:v>
                </c:pt>
                <c:pt idx="5805">
                  <c:v>16.475537640573602</c:v>
                </c:pt>
                <c:pt idx="5806">
                  <c:v>16.44512980376463</c:v>
                </c:pt>
                <c:pt idx="5807">
                  <c:v>16.414077429054903</c:v>
                </c:pt>
                <c:pt idx="5808">
                  <c:v>16.382389717926642</c:v>
                </c:pt>
                <c:pt idx="5809">
                  <c:v>16.350076060139234</c:v>
                </c:pt>
                <c:pt idx="5810">
                  <c:v>16.317146030923546</c:v>
                </c:pt>
                <c:pt idx="5811">
                  <c:v>16.283609388157927</c:v>
                </c:pt>
                <c:pt idx="5812">
                  <c:v>16.249476069466127</c:v>
                </c:pt>
                <c:pt idx="5813">
                  <c:v>16.214756189301561</c:v>
                </c:pt>
                <c:pt idx="5814">
                  <c:v>16.179460035906885</c:v>
                </c:pt>
                <c:pt idx="5815">
                  <c:v>16.143598068290281</c:v>
                </c:pt>
                <c:pt idx="5816">
                  <c:v>16.1071809131343</c:v>
                </c:pt>
                <c:pt idx="5817">
                  <c:v>16.070219361624197</c:v>
                </c:pt>
                <c:pt idx="5818">
                  <c:v>16.032724366261395</c:v>
                </c:pt>
                <c:pt idx="5819">
                  <c:v>15.994707037626098</c:v>
                </c:pt>
                <c:pt idx="5820">
                  <c:v>15.956178641077367</c:v>
                </c:pt>
                <c:pt idx="5821">
                  <c:v>15.917150593406618</c:v>
                </c:pt>
                <c:pt idx="5822">
                  <c:v>15.877634459462467</c:v>
                </c:pt>
                <c:pt idx="5823">
                  <c:v>15.83764194873233</c:v>
                </c:pt>
                <c:pt idx="5824">
                  <c:v>15.797184911864544</c:v>
                </c:pt>
                <c:pt idx="5825">
                  <c:v>15.75627533714807</c:v>
                </c:pt>
                <c:pt idx="5826">
                  <c:v>15.714925346968398</c:v>
                </c:pt>
                <c:pt idx="5827">
                  <c:v>15.673147194228767</c:v>
                </c:pt>
                <c:pt idx="5828">
                  <c:v>15.630953258693127</c:v>
                </c:pt>
                <c:pt idx="5829">
                  <c:v>15.588356043330677</c:v>
                </c:pt>
                <c:pt idx="5830">
                  <c:v>15.54536817062009</c:v>
                </c:pt>
                <c:pt idx="5831">
                  <c:v>15.502002378800407</c:v>
                </c:pt>
                <c:pt idx="5832">
                  <c:v>15.458271518087134</c:v>
                </c:pt>
                <c:pt idx="5833">
                  <c:v>15.414188546873408</c:v>
                </c:pt>
                <c:pt idx="5834">
                  <c:v>15.351160413324374</c:v>
                </c:pt>
                <c:pt idx="5835">
                  <c:v>15.306280632633852</c:v>
                </c:pt>
                <c:pt idx="5836">
                  <c:v>15.261093779622353</c:v>
                </c:pt>
                <c:pt idx="5837">
                  <c:v>15.215613244134362</c:v>
                </c:pt>
                <c:pt idx="5838">
                  <c:v>15.169852503038948</c:v>
                </c:pt>
                <c:pt idx="5839">
                  <c:v>15.1238251162265</c:v>
                </c:pt>
                <c:pt idx="5840">
                  <c:v>15.07754472260018</c:v>
                </c:pt>
                <c:pt idx="5841">
                  <c:v>15.031025036049213</c:v>
                </c:pt>
                <c:pt idx="5842">
                  <c:v>14.984279841350871</c:v>
                </c:pt>
                <c:pt idx="5843">
                  <c:v>14.937322990125061</c:v>
                </c:pt>
                <c:pt idx="5844">
                  <c:v>14.890168396690296</c:v>
                </c:pt>
                <c:pt idx="5845">
                  <c:v>14.842830033980251</c:v>
                </c:pt>
                <c:pt idx="5846">
                  <c:v>14.795321929368468</c:v>
                </c:pt>
                <c:pt idx="5847">
                  <c:v>14.74765816052661</c:v>
                </c:pt>
                <c:pt idx="5848">
                  <c:v>14.699852851263064</c:v>
                </c:pt>
                <c:pt idx="5849">
                  <c:v>14.651920167327761</c:v>
                </c:pt>
                <c:pt idx="5850">
                  <c:v>14.603874312204377</c:v>
                </c:pt>
                <c:pt idx="5851">
                  <c:v>14.555729522911607</c:v>
                </c:pt>
                <c:pt idx="5852">
                  <c:v>14.507500065799741</c:v>
                </c:pt>
                <c:pt idx="5853">
                  <c:v>14.459200232287607</c:v>
                </c:pt>
                <c:pt idx="5854">
                  <c:v>14.410844334663365</c:v>
                </c:pt>
                <c:pt idx="5855">
                  <c:v>14.362446701828201</c:v>
                </c:pt>
                <c:pt idx="5856">
                  <c:v>14.314021675040127</c:v>
                </c:pt>
                <c:pt idx="5857">
                  <c:v>14.265583603674555</c:v>
                </c:pt>
                <c:pt idx="5858">
                  <c:v>14.217146840987647</c:v>
                </c:pt>
                <c:pt idx="5859">
                  <c:v>14.1687257398273</c:v>
                </c:pt>
                <c:pt idx="5860">
                  <c:v>14.120334648421036</c:v>
                </c:pt>
                <c:pt idx="5861">
                  <c:v>14.071987906083377</c:v>
                </c:pt>
                <c:pt idx="5862">
                  <c:v>14.023699839007703</c:v>
                </c:pt>
                <c:pt idx="5863">
                  <c:v>13.975484755985315</c:v>
                </c:pt>
                <c:pt idx="5864">
                  <c:v>13.927356944180801</c:v>
                </c:pt>
                <c:pt idx="5865">
                  <c:v>13.907332838029403</c:v>
                </c:pt>
                <c:pt idx="5866">
                  <c:v>13.859353066039237</c:v>
                </c:pt>
                <c:pt idx="5867">
                  <c:v>13.811494977598104</c:v>
                </c:pt>
                <c:pt idx="5868">
                  <c:v>13.763772754095509</c:v>
                </c:pt>
                <c:pt idx="5869">
                  <c:v>13.716200536651138</c:v>
                </c:pt>
                <c:pt idx="5870">
                  <c:v>13.668792421934713</c:v>
                </c:pt>
                <c:pt idx="5871">
                  <c:v>13.621562458003792</c:v>
                </c:pt>
                <c:pt idx="5872">
                  <c:v>13.574524640110974</c:v>
                </c:pt>
                <c:pt idx="5873">
                  <c:v>13.527692906571923</c:v>
                </c:pt>
                <c:pt idx="5874">
                  <c:v>13.481081134644977</c:v>
                </c:pt>
                <c:pt idx="5875">
                  <c:v>13.434703136409016</c:v>
                </c:pt>
                <c:pt idx="5876">
                  <c:v>13.388572654660894</c:v>
                </c:pt>
                <c:pt idx="5877">
                  <c:v>13.342703358853099</c:v>
                </c:pt>
                <c:pt idx="5878">
                  <c:v>13.297108841057611</c:v>
                </c:pt>
                <c:pt idx="5879">
                  <c:v>13.251802611904427</c:v>
                </c:pt>
                <c:pt idx="5880">
                  <c:v>13.206798096616609</c:v>
                </c:pt>
                <c:pt idx="5881">
                  <c:v>13.162108630993806</c:v>
                </c:pt>
                <c:pt idx="5882">
                  <c:v>13.117747457498599</c:v>
                </c:pt>
                <c:pt idx="5883">
                  <c:v>13.073727721299349</c:v>
                </c:pt>
                <c:pt idx="5884">
                  <c:v>13.030062466384726</c:v>
                </c:pt>
                <c:pt idx="5885">
                  <c:v>12.986764631730585</c:v>
                </c:pt>
                <c:pt idx="5886">
                  <c:v>12.943847047410513</c:v>
                </c:pt>
                <c:pt idx="5887">
                  <c:v>12.901322430826507</c:v>
                </c:pt>
                <c:pt idx="5888">
                  <c:v>12.859203382949206</c:v>
                </c:pt>
                <c:pt idx="5889">
                  <c:v>12.817502384556979</c:v>
                </c:pt>
                <c:pt idx="5890">
                  <c:v>12.776231792551295</c:v>
                </c:pt>
                <c:pt idx="5891">
                  <c:v>12.735403836303687</c:v>
                </c:pt>
                <c:pt idx="5892">
                  <c:v>12.695030614022972</c:v>
                </c:pt>
                <c:pt idx="5893">
                  <c:v>12.655124089161902</c:v>
                </c:pt>
                <c:pt idx="5894">
                  <c:v>12.615696086880902</c:v>
                </c:pt>
                <c:pt idx="5895">
                  <c:v>12.560681635905869</c:v>
                </c:pt>
                <c:pt idx="5896">
                  <c:v>12.522458013782641</c:v>
                </c:pt>
                <c:pt idx="5897">
                  <c:v>12.484752226060968</c:v>
                </c:pt>
                <c:pt idx="5898">
                  <c:v>12.447575445783574</c:v>
                </c:pt>
                <c:pt idx="5899">
                  <c:v>12.410938689236644</c:v>
                </c:pt>
                <c:pt idx="5900">
                  <c:v>12.374852812677867</c:v>
                </c:pt>
                <c:pt idx="5901">
                  <c:v>12.339328509127542</c:v>
                </c:pt>
                <c:pt idx="5902">
                  <c:v>12.304376305210994</c:v>
                </c:pt>
                <c:pt idx="5903">
                  <c:v>12.270006558013188</c:v>
                </c:pt>
                <c:pt idx="5904">
                  <c:v>12.236229452039243</c:v>
                </c:pt>
                <c:pt idx="5905">
                  <c:v>12.203054996167488</c:v>
                </c:pt>
                <c:pt idx="5906">
                  <c:v>12.170493020712176</c:v>
                </c:pt>
                <c:pt idx="5907">
                  <c:v>12.138553174485835</c:v>
                </c:pt>
                <c:pt idx="5908">
                  <c:v>12.107244921950951</c:v>
                </c:pt>
                <c:pt idx="5909">
                  <c:v>12.076577540421843</c:v>
                </c:pt>
                <c:pt idx="5910">
                  <c:v>12.046560117308651</c:v>
                </c:pt>
                <c:pt idx="5911">
                  <c:v>12.017201547418402</c:v>
                </c:pt>
                <c:pt idx="5912">
                  <c:v>11.988510530325962</c:v>
                </c:pt>
                <c:pt idx="5913">
                  <c:v>11.960495567804966</c:v>
                </c:pt>
                <c:pt idx="5914">
                  <c:v>11.933164961287497</c:v>
                </c:pt>
                <c:pt idx="5915">
                  <c:v>11.906526809427888</c:v>
                </c:pt>
                <c:pt idx="5916">
                  <c:v>11.880589005679802</c:v>
                </c:pt>
                <c:pt idx="5917">
                  <c:v>11.855359235979755</c:v>
                </c:pt>
                <c:pt idx="5918">
                  <c:v>11.830844976450233</c:v>
                </c:pt>
                <c:pt idx="5919">
                  <c:v>11.807053491192921</c:v>
                </c:pt>
                <c:pt idx="5920">
                  <c:v>11.783991830140991</c:v>
                </c:pt>
                <c:pt idx="5921">
                  <c:v>11.761666826964644</c:v>
                </c:pt>
                <c:pt idx="5922">
                  <c:v>11.740085097041659</c:v>
                </c:pt>
                <c:pt idx="5923">
                  <c:v>11.719253035502222</c:v>
                </c:pt>
                <c:pt idx="5924">
                  <c:v>11.699176815340161</c:v>
                </c:pt>
                <c:pt idx="5925">
                  <c:v>11.67986238557055</c:v>
                </c:pt>
                <c:pt idx="5926">
                  <c:v>11.672040909051626</c:v>
                </c:pt>
                <c:pt idx="5927">
                  <c:v>11.653815425468029</c:v>
                </c:pt>
                <c:pt idx="5928">
                  <c:v>11.636365173835843</c:v>
                </c:pt>
                <c:pt idx="5929">
                  <c:v>11.619695325042954</c:v>
                </c:pt>
                <c:pt idx="5930">
                  <c:v>11.603810818723439</c:v>
                </c:pt>
                <c:pt idx="5931">
                  <c:v>11.588716361797779</c:v>
                </c:pt>
                <c:pt idx="5932">
                  <c:v>11.574416427082518</c:v>
                </c:pt>
                <c:pt idx="5933">
                  <c:v>11.560915251955295</c:v>
                </c:pt>
                <c:pt idx="5934">
                  <c:v>11.548216837103078</c:v>
                </c:pt>
                <c:pt idx="5935">
                  <c:v>11.53632494534561</c:v>
                </c:pt>
                <c:pt idx="5936">
                  <c:v>11.525243100504296</c:v>
                </c:pt>
                <c:pt idx="5937">
                  <c:v>11.514974586367888</c:v>
                </c:pt>
                <c:pt idx="5938">
                  <c:v>11.505522445720905</c:v>
                </c:pt>
                <c:pt idx="5939">
                  <c:v>11.496889479435488</c:v>
                </c:pt>
                <c:pt idx="5940">
                  <c:v>11.489078245645079</c:v>
                </c:pt>
                <c:pt idx="5941">
                  <c:v>11.482091058987788</c:v>
                </c:pt>
                <c:pt idx="5942">
                  <c:v>11.47592998991842</c:v>
                </c:pt>
                <c:pt idx="5943">
                  <c:v>11.470596864093931</c:v>
                </c:pt>
                <c:pt idx="5944">
                  <c:v>11.466093261834166</c:v>
                </c:pt>
                <c:pt idx="5945">
                  <c:v>11.462420517654277</c:v>
                </c:pt>
                <c:pt idx="5946">
                  <c:v>11.459579719867888</c:v>
                </c:pt>
                <c:pt idx="5947">
                  <c:v>11.457571710264256</c:v>
                </c:pt>
                <c:pt idx="5948">
                  <c:v>11.456397083859887</c:v>
                </c:pt>
                <c:pt idx="5949">
                  <c:v>11.456056188722183</c:v>
                </c:pt>
                <c:pt idx="5950">
                  <c:v>11.456549125865559</c:v>
                </c:pt>
                <c:pt idx="5951">
                  <c:v>11.457875749222287</c:v>
                </c:pt>
                <c:pt idx="5952">
                  <c:v>11.460035665685227</c:v>
                </c:pt>
                <c:pt idx="5953">
                  <c:v>11.463028235224158</c:v>
                </c:pt>
                <c:pt idx="5954">
                  <c:v>11.466852571076323</c:v>
                </c:pt>
                <c:pt idx="5955">
                  <c:v>11.471507540009011</c:v>
                </c:pt>
                <c:pt idx="5956">
                  <c:v>11.476991762653478</c:v>
                </c:pt>
                <c:pt idx="5957">
                  <c:v>11.479521222583616</c:v>
                </c:pt>
                <c:pt idx="5958">
                  <c:v>11.486177381150958</c:v>
                </c:pt>
                <c:pt idx="5959">
                  <c:v>11.493658446440829</c:v>
                </c:pt>
                <c:pt idx="5960">
                  <c:v>11.501962201650553</c:v>
                </c:pt>
                <c:pt idx="5961">
                  <c:v>11.511086186200004</c:v>
                </c:pt>
                <c:pt idx="5962">
                  <c:v>11.521027696453718</c:v>
                </c:pt>
                <c:pt idx="5963">
                  <c:v>11.531783786528576</c:v>
                </c:pt>
                <c:pt idx="5964">
                  <c:v>11.543351269164219</c:v>
                </c:pt>
                <c:pt idx="5965">
                  <c:v>11.5557267166648</c:v>
                </c:pt>
                <c:pt idx="5966">
                  <c:v>11.568906461916704</c:v>
                </c:pt>
                <c:pt idx="5967">
                  <c:v>11.582886599479759</c:v>
                </c:pt>
                <c:pt idx="5968">
                  <c:v>11.59766298673453</c:v>
                </c:pt>
                <c:pt idx="5969">
                  <c:v>11.613231245120012</c:v>
                </c:pt>
                <c:pt idx="5970">
                  <c:v>11.629586761425255</c:v>
                </c:pt>
                <c:pt idx="5971">
                  <c:v>11.6467246891615</c:v>
                </c:pt>
                <c:pt idx="5972">
                  <c:v>11.664639949983648</c:v>
                </c:pt>
                <c:pt idx="5973">
                  <c:v>11.683327235216819</c:v>
                </c:pt>
                <c:pt idx="5974">
                  <c:v>11.702781007417187</c:v>
                </c:pt>
                <c:pt idx="5975">
                  <c:v>11.722995502008089</c:v>
                </c:pt>
                <c:pt idx="5976">
                  <c:v>11.743964729002791</c:v>
                </c:pt>
                <c:pt idx="5977">
                  <c:v>11.765682474762343</c:v>
                </c:pt>
                <c:pt idx="5978">
                  <c:v>11.788142303854563</c:v>
                </c:pt>
                <c:pt idx="5979">
                  <c:v>11.811337560942622</c:v>
                </c:pt>
                <c:pt idx="5980">
                  <c:v>11.835261372773585</c:v>
                </c:pt>
                <c:pt idx="5981">
                  <c:v>11.85990665020833</c:v>
                </c:pt>
                <c:pt idx="5982">
                  <c:v>11.885266090316774</c:v>
                </c:pt>
                <c:pt idx="5983">
                  <c:v>11.911332178546719</c:v>
                </c:pt>
                <c:pt idx="5984">
                  <c:v>11.938097190956315</c:v>
                </c:pt>
                <c:pt idx="5985">
                  <c:v>12.03470807102037</c:v>
                </c:pt>
                <c:pt idx="5986">
                  <c:v>12.064462359426976</c:v>
                </c:pt>
                <c:pt idx="5987">
                  <c:v>12.094870196235957</c:v>
                </c:pt>
                <c:pt idx="5988">
                  <c:v>12.125922570945699</c:v>
                </c:pt>
                <c:pt idx="5989">
                  <c:v>12.157610282070589</c:v>
                </c:pt>
                <c:pt idx="5990">
                  <c:v>12.189923939861391</c:v>
                </c:pt>
                <c:pt idx="5991">
                  <c:v>12.222853969077089</c:v>
                </c:pt>
                <c:pt idx="5992">
                  <c:v>12.256390611842722</c:v>
                </c:pt>
                <c:pt idx="5993">
                  <c:v>12.290523930530894</c:v>
                </c:pt>
                <c:pt idx="5994">
                  <c:v>12.32524381069911</c:v>
                </c:pt>
                <c:pt idx="5995">
                  <c:v>12.360539964093798</c:v>
                </c:pt>
                <c:pt idx="5996">
                  <c:v>12.396401931706592</c:v>
                </c:pt>
                <c:pt idx="5997">
                  <c:v>12.432819086866404</c:v>
                </c:pt>
                <c:pt idx="5998">
                  <c:v>12.469780638376516</c:v>
                </c:pt>
                <c:pt idx="5999">
                  <c:v>12.507275633739331</c:v>
                </c:pt>
                <c:pt idx="6000">
                  <c:v>12.545292962370592</c:v>
                </c:pt>
                <c:pt idx="6001">
                  <c:v>12.583821358923377</c:v>
                </c:pt>
                <c:pt idx="6002">
                  <c:v>12.622849406594135</c:v>
                </c:pt>
                <c:pt idx="6003">
                  <c:v>12.662365540534093</c:v>
                </c:pt>
                <c:pt idx="6004">
                  <c:v>12.70235805126844</c:v>
                </c:pt>
                <c:pt idx="6005">
                  <c:v>12.742815088136235</c:v>
                </c:pt>
                <c:pt idx="6006">
                  <c:v>12.783724662852718</c:v>
                </c:pt>
                <c:pt idx="6007">
                  <c:v>12.825074653028006</c:v>
                </c:pt>
                <c:pt idx="6008">
                  <c:v>12.866852805772039</c:v>
                </c:pt>
                <c:pt idx="6009">
                  <c:v>12.909046741307685</c:v>
                </c:pt>
                <c:pt idx="6010">
                  <c:v>12.951643956670143</c:v>
                </c:pt>
                <c:pt idx="6011">
                  <c:v>12.994631829380737</c:v>
                </c:pt>
                <c:pt idx="6012">
                  <c:v>13.037997621200427</c:v>
                </c:pt>
                <c:pt idx="6013">
                  <c:v>13.081728481913709</c:v>
                </c:pt>
                <c:pt idx="6014">
                  <c:v>13.12581145312744</c:v>
                </c:pt>
                <c:pt idx="6015">
                  <c:v>13.17023347209655</c:v>
                </c:pt>
                <c:pt idx="6016">
                  <c:v>13.188839586676483</c:v>
                </c:pt>
                <c:pt idx="6017">
                  <c:v>13.23371936736701</c:v>
                </c:pt>
                <c:pt idx="6018">
                  <c:v>13.278906220378516</c:v>
                </c:pt>
                <c:pt idx="6019">
                  <c:v>13.324386755866511</c:v>
                </c:pt>
                <c:pt idx="6020">
                  <c:v>13.370147496961932</c:v>
                </c:pt>
                <c:pt idx="6021">
                  <c:v>13.416174883774385</c:v>
                </c:pt>
                <c:pt idx="6022">
                  <c:v>13.462455277400709</c:v>
                </c:pt>
                <c:pt idx="6023">
                  <c:v>13.50897496395168</c:v>
                </c:pt>
                <c:pt idx="6024">
                  <c:v>13.555720158650027</c:v>
                </c:pt>
                <c:pt idx="6025">
                  <c:v>13.60267700987584</c:v>
                </c:pt>
                <c:pt idx="6026">
                  <c:v>13.649831603310611</c:v>
                </c:pt>
                <c:pt idx="6027">
                  <c:v>13.69716996602066</c:v>
                </c:pt>
                <c:pt idx="6028">
                  <c:v>13.744678070632444</c:v>
                </c:pt>
                <c:pt idx="6029">
                  <c:v>13.792341839474306</c:v>
                </c:pt>
                <c:pt idx="6030">
                  <c:v>13.840147148737854</c:v>
                </c:pt>
                <c:pt idx="6031">
                  <c:v>13.88807983267316</c:v>
                </c:pt>
                <c:pt idx="6032">
                  <c:v>13.936125687796546</c:v>
                </c:pt>
                <c:pt idx="6033">
                  <c:v>13.984270477089316</c:v>
                </c:pt>
                <c:pt idx="6034">
                  <c:v>14.032499934201184</c:v>
                </c:pt>
                <c:pt idx="6035">
                  <c:v>14.080799767713319</c:v>
                </c:pt>
                <c:pt idx="6036">
                  <c:v>14.129155665332451</c:v>
                </c:pt>
                <c:pt idx="6037">
                  <c:v>14.177553298172727</c:v>
                </c:pt>
                <c:pt idx="6038">
                  <c:v>14.225978324960801</c:v>
                </c:pt>
                <c:pt idx="6039">
                  <c:v>14.274416396321254</c:v>
                </c:pt>
                <c:pt idx="6040">
                  <c:v>14.322853159013281</c:v>
                </c:pt>
                <c:pt idx="6041">
                  <c:v>14.371274260173626</c:v>
                </c:pt>
                <c:pt idx="6042">
                  <c:v>14.419665351579891</c:v>
                </c:pt>
                <c:pt idx="6043">
                  <c:v>14.468012093912442</c:v>
                </c:pt>
                <c:pt idx="6044">
                  <c:v>14.516300160993222</c:v>
                </c:pt>
                <c:pt idx="6045">
                  <c:v>14.564515244015608</c:v>
                </c:pt>
                <c:pt idx="6046">
                  <c:v>14.632667161971519</c:v>
                </c:pt>
                <c:pt idx="6047">
                  <c:v>14.680646933956618</c:v>
                </c:pt>
                <c:pt idx="6048">
                  <c:v>14.728505022402812</c:v>
                </c:pt>
                <c:pt idx="6049">
                  <c:v>14.776227245905405</c:v>
                </c:pt>
                <c:pt idx="6050">
                  <c:v>14.823799463349772</c:v>
                </c:pt>
                <c:pt idx="6051">
                  <c:v>14.871207578066194</c:v>
                </c:pt>
                <c:pt idx="6052">
                  <c:v>14.918437541997111</c:v>
                </c:pt>
                <c:pt idx="6053">
                  <c:v>14.965475359889925</c:v>
                </c:pt>
                <c:pt idx="6054">
                  <c:v>15.012307093428973</c:v>
                </c:pt>
                <c:pt idx="6055">
                  <c:v>15.058918865355913</c:v>
                </c:pt>
                <c:pt idx="6056">
                  <c:v>15.105296863591871</c:v>
                </c:pt>
                <c:pt idx="6057">
                  <c:v>15.151427345339988</c:v>
                </c:pt>
                <c:pt idx="6058">
                  <c:v>15.197296641147778</c:v>
                </c:pt>
                <c:pt idx="6059">
                  <c:v>15.242891158943261</c:v>
                </c:pt>
                <c:pt idx="6060">
                  <c:v>15.288197388096439</c:v>
                </c:pt>
                <c:pt idx="6061">
                  <c:v>15.33320190338425</c:v>
                </c:pt>
                <c:pt idx="6062">
                  <c:v>15.377891369007047</c:v>
                </c:pt>
                <c:pt idx="6063">
                  <c:v>15.422252542502248</c:v>
                </c:pt>
                <c:pt idx="6064">
                  <c:v>15.46627227870149</c:v>
                </c:pt>
                <c:pt idx="6065">
                  <c:v>15.509937533611513</c:v>
                </c:pt>
                <c:pt idx="6066">
                  <c:v>15.553235368270242</c:v>
                </c:pt>
                <c:pt idx="6067">
                  <c:v>15.596152952590305</c:v>
                </c:pt>
                <c:pt idx="6068">
                  <c:v>15.638677569169831</c:v>
                </c:pt>
                <c:pt idx="6069">
                  <c:v>15.680796617051598</c:v>
                </c:pt>
                <c:pt idx="6070">
                  <c:v>15.722497615443816</c:v>
                </c:pt>
                <c:pt idx="6071">
                  <c:v>15.763768207449491</c:v>
                </c:pt>
                <c:pt idx="6072">
                  <c:v>15.804596163692802</c:v>
                </c:pt>
                <c:pt idx="6073">
                  <c:v>15.844969385977796</c:v>
                </c:pt>
                <c:pt idx="6074">
                  <c:v>15.884875910838858</c:v>
                </c:pt>
                <c:pt idx="6075">
                  <c:v>15.924303913115708</c:v>
                </c:pt>
                <c:pt idx="6076">
                  <c:v>15.963241709444436</c:v>
                </c:pt>
                <c:pt idx="6077">
                  <c:v>15.979318364094867</c:v>
                </c:pt>
                <c:pt idx="6078">
                  <c:v>16.017541986218085</c:v>
                </c:pt>
                <c:pt idx="6079">
                  <c:v>16.055247773939751</c:v>
                </c:pt>
                <c:pt idx="6080">
                  <c:v>16.092424554213231</c:v>
                </c:pt>
                <c:pt idx="6081">
                  <c:v>16.129061310764055</c:v>
                </c:pt>
                <c:pt idx="6082">
                  <c:v>16.16514718732282</c:v>
                </c:pt>
                <c:pt idx="6083">
                  <c:v>16.200671490869411</c:v>
                </c:pt>
                <c:pt idx="6084">
                  <c:v>16.23562369478967</c:v>
                </c:pt>
                <c:pt idx="6085">
                  <c:v>16.269993441987463</c:v>
                </c:pt>
                <c:pt idx="6086">
                  <c:v>16.303770547961399</c:v>
                </c:pt>
                <c:pt idx="6087">
                  <c:v>16.336945003829669</c:v>
                </c:pt>
                <c:pt idx="6088">
                  <c:v>16.369506979288442</c:v>
                </c:pt>
                <c:pt idx="6089">
                  <c:v>16.401446825514771</c:v>
                </c:pt>
                <c:pt idx="6090">
                  <c:v>16.43275507804637</c:v>
                </c:pt>
                <c:pt idx="6091">
                  <c:v>16.463422459578741</c:v>
                </c:pt>
                <c:pt idx="6092">
                  <c:v>16.493439882691916</c:v>
                </c:pt>
                <c:pt idx="6093">
                  <c:v>16.522798452582155</c:v>
                </c:pt>
                <c:pt idx="6094">
                  <c:v>16.551489469671584</c:v>
                </c:pt>
                <c:pt idx="6095">
                  <c:v>16.579504432195566</c:v>
                </c:pt>
                <c:pt idx="6096">
                  <c:v>16.606835038713019</c:v>
                </c:pt>
                <c:pt idx="6097">
                  <c:v>16.633473190572616</c:v>
                </c:pt>
                <c:pt idx="6098">
                  <c:v>16.659410994320687</c:v>
                </c:pt>
                <c:pt idx="6099">
                  <c:v>16.68464076402072</c:v>
                </c:pt>
                <c:pt idx="6100">
                  <c:v>16.709155023550231</c:v>
                </c:pt>
                <c:pt idx="6101">
                  <c:v>16.73294650880753</c:v>
                </c:pt>
                <c:pt idx="6102">
                  <c:v>16.756008169859445</c:v>
                </c:pt>
                <c:pt idx="6103">
                  <c:v>16.778333173035776</c:v>
                </c:pt>
                <c:pt idx="6104">
                  <c:v>16.799914902958747</c:v>
                </c:pt>
                <c:pt idx="6105">
                  <c:v>16.82074696449817</c:v>
                </c:pt>
                <c:pt idx="6106">
                  <c:v>16.840823184660216</c:v>
                </c:pt>
                <c:pt idx="6107">
                  <c:v>16.86795909094873</c:v>
                </c:pt>
                <c:pt idx="6108">
                  <c:v>16.886184574532312</c:v>
                </c:pt>
                <c:pt idx="6109">
                  <c:v>16.903634826164481</c:v>
                </c:pt>
                <c:pt idx="6110">
                  <c:v>16.920304674957357</c:v>
                </c:pt>
                <c:pt idx="6111">
                  <c:v>16.936189181276859</c:v>
                </c:pt>
                <c:pt idx="6112">
                  <c:v>16.951283638202504</c:v>
                </c:pt>
                <c:pt idx="6113">
                  <c:v>16.965583572917748</c:v>
                </c:pt>
                <c:pt idx="6114">
                  <c:v>16.979084748044954</c:v>
                </c:pt>
                <c:pt idx="6115">
                  <c:v>16.991783162895857</c:v>
                </c:pt>
                <c:pt idx="6116">
                  <c:v>17.003675054654611</c:v>
                </c:pt>
                <c:pt idx="6117">
                  <c:v>17.014756899495907</c:v>
                </c:pt>
                <c:pt idx="6118">
                  <c:v>17.025025413631258</c:v>
                </c:pt>
                <c:pt idx="6119">
                  <c:v>17.034477554279267</c:v>
                </c:pt>
                <c:pt idx="6120">
                  <c:v>17.043110520564667</c:v>
                </c:pt>
                <c:pt idx="6121">
                  <c:v>17.050921754355063</c:v>
                </c:pt>
                <c:pt idx="6122">
                  <c:v>17.057908941011643</c:v>
                </c:pt>
                <c:pt idx="6123">
                  <c:v>17.064070010081689</c:v>
                </c:pt>
                <c:pt idx="6124">
                  <c:v>17.069403135906164</c:v>
                </c:pt>
                <c:pt idx="6125">
                  <c:v>17.07390673816548</c:v>
                </c:pt>
                <c:pt idx="6126">
                  <c:v>17.077579482345438</c:v>
                </c:pt>
                <c:pt idx="6127">
                  <c:v>17.080420280132159</c:v>
                </c:pt>
                <c:pt idx="6128">
                  <c:v>17.082428289735773</c:v>
                </c:pt>
                <c:pt idx="6129">
                  <c:v>17.083602916140045</c:v>
                </c:pt>
                <c:pt idx="6130">
                  <c:v>17.083943811277816</c:v>
                </c:pt>
                <c:pt idx="6131">
                  <c:v>17.083450874134424</c:v>
                </c:pt>
                <c:pt idx="6132">
                  <c:v>17.082124250777678</c:v>
                </c:pt>
                <c:pt idx="6133">
                  <c:v>17.07996433431472</c:v>
                </c:pt>
                <c:pt idx="6134">
                  <c:v>17.076971764775774</c:v>
                </c:pt>
                <c:pt idx="6135">
                  <c:v>17.073147428923594</c:v>
                </c:pt>
                <c:pt idx="6136">
                  <c:v>17.068492459991425</c:v>
                </c:pt>
                <c:pt idx="6137">
                  <c:v>17.063008237346409</c:v>
                </c:pt>
                <c:pt idx="6138">
                  <c:v>17.060478777416265</c:v>
                </c:pt>
                <c:pt idx="6139">
                  <c:v>17.053822618848905</c:v>
                </c:pt>
                <c:pt idx="6140">
                  <c:v>17.046341553559017</c:v>
                </c:pt>
                <c:pt idx="6141">
                  <c:v>17.038037798349279</c:v>
                </c:pt>
                <c:pt idx="6142">
                  <c:v>17.028913813799814</c:v>
                </c:pt>
                <c:pt idx="6143">
                  <c:v>17.018972303546082</c:v>
                </c:pt>
                <c:pt idx="6144">
                  <c:v>17.008216213471208</c:v>
                </c:pt>
                <c:pt idx="6145">
                  <c:v>16.996648730835549</c:v>
                </c:pt>
                <c:pt idx="6146">
                  <c:v>16.984273283334954</c:v>
                </c:pt>
                <c:pt idx="6147">
                  <c:v>16.971093538083032</c:v>
                </c:pt>
                <c:pt idx="6148">
                  <c:v>16.957113400521486</c:v>
                </c:pt>
                <c:pt idx="6149">
                  <c:v>16.942337013265178</c:v>
                </c:pt>
                <c:pt idx="6150">
                  <c:v>16.926768754879681</c:v>
                </c:pt>
                <c:pt idx="6151">
                  <c:v>16.910413238574424</c:v>
                </c:pt>
                <c:pt idx="6152">
                  <c:v>16.893275310840014</c:v>
                </c:pt>
                <c:pt idx="6153">
                  <c:v>16.875360050015999</c:v>
                </c:pt>
                <c:pt idx="6154">
                  <c:v>16.856672764782815</c:v>
                </c:pt>
                <c:pt idx="6155">
                  <c:v>16.837218992584528</c:v>
                </c:pt>
                <c:pt idx="6156">
                  <c:v>16.817004497991515</c:v>
                </c:pt>
                <c:pt idx="6157">
                  <c:v>16.7960352709968</c:v>
                </c:pt>
                <c:pt idx="6158">
                  <c:v>16.774317525237233</c:v>
                </c:pt>
                <c:pt idx="6159">
                  <c:v>16.751857696147411</c:v>
                </c:pt>
                <c:pt idx="6160">
                  <c:v>16.728662439056926</c:v>
                </c:pt>
                <c:pt idx="6161">
                  <c:v>16.704738627225947</c:v>
                </c:pt>
                <c:pt idx="6162">
                  <c:v>16.680093349793832</c:v>
                </c:pt>
                <c:pt idx="6163">
                  <c:v>16.654733909682733</c:v>
                </c:pt>
                <c:pt idx="6164">
                  <c:v>16.628667821452773</c:v>
                </c:pt>
                <c:pt idx="6165">
                  <c:v>16.601902809043164</c:v>
                </c:pt>
                <c:pt idx="6166">
                  <c:v>16.574446803504721</c:v>
                </c:pt>
                <c:pt idx="6167">
                  <c:v>16.54630794064142</c:v>
                </c:pt>
                <c:pt idx="6168">
                  <c:v>16.51749455861156</c:v>
                </c:pt>
                <c:pt idx="6169">
                  <c:v>16.505291928979066</c:v>
                </c:pt>
                <c:pt idx="6170">
                  <c:v>16.475537640575624</c:v>
                </c:pt>
                <c:pt idx="6171">
                  <c:v>16.445129803763454</c:v>
                </c:pt>
                <c:pt idx="6172">
                  <c:v>16.414077429053698</c:v>
                </c:pt>
                <c:pt idx="6173">
                  <c:v>16.382389717928795</c:v>
                </c:pt>
                <c:pt idx="6174">
                  <c:v>16.350076060141429</c:v>
                </c:pt>
                <c:pt idx="6175">
                  <c:v>16.31714603092227</c:v>
                </c:pt>
                <c:pt idx="6176">
                  <c:v>16.283609388156627</c:v>
                </c:pt>
                <c:pt idx="6177">
                  <c:v>16.249476069468443</c:v>
                </c:pt>
                <c:pt idx="6178">
                  <c:v>16.214756189300218</c:v>
                </c:pt>
                <c:pt idx="6179">
                  <c:v>16.179460035905517</c:v>
                </c:pt>
                <c:pt idx="6180">
                  <c:v>16.143598068292714</c:v>
                </c:pt>
                <c:pt idx="6181">
                  <c:v>16.107180913132893</c:v>
                </c:pt>
                <c:pt idx="6182">
                  <c:v>16.070219361622769</c:v>
                </c:pt>
                <c:pt idx="6183">
                  <c:v>16.032724366259945</c:v>
                </c:pt>
                <c:pt idx="6184">
                  <c:v>15.994707037628674</c:v>
                </c:pt>
                <c:pt idx="6185">
                  <c:v>15.956178641075878</c:v>
                </c:pt>
                <c:pt idx="6186">
                  <c:v>15.917150593405111</c:v>
                </c:pt>
                <c:pt idx="6187">
                  <c:v>15.877634459465142</c:v>
                </c:pt>
                <c:pt idx="6188">
                  <c:v>15.837641948735037</c:v>
                </c:pt>
                <c:pt idx="6189">
                  <c:v>15.797184911862985</c:v>
                </c:pt>
                <c:pt idx="6190">
                  <c:v>15.756275337146491</c:v>
                </c:pt>
                <c:pt idx="6191">
                  <c:v>15.714925346971196</c:v>
                </c:pt>
                <c:pt idx="6192">
                  <c:v>15.673147194227155</c:v>
                </c:pt>
                <c:pt idx="6193">
                  <c:v>15.6309532586915</c:v>
                </c:pt>
                <c:pt idx="6194">
                  <c:v>15.588356043329036</c:v>
                </c:pt>
                <c:pt idx="6195">
                  <c:v>15.545368170622996</c:v>
                </c:pt>
                <c:pt idx="6196">
                  <c:v>15.502002378798737</c:v>
                </c:pt>
                <c:pt idx="6197">
                  <c:v>15.458271518085448</c:v>
                </c:pt>
                <c:pt idx="6198">
                  <c:v>15.414188546876385</c:v>
                </c:pt>
                <c:pt idx="6199">
                  <c:v>15.351160413322658</c:v>
                </c:pt>
                <c:pt idx="6200">
                  <c:v>15.306280632632124</c:v>
                </c:pt>
                <c:pt idx="6201">
                  <c:v>15.261093779620614</c:v>
                </c:pt>
                <c:pt idx="6202">
                  <c:v>15.215613244137433</c:v>
                </c:pt>
                <c:pt idx="6203">
                  <c:v>15.169852503037186</c:v>
                </c:pt>
                <c:pt idx="6204">
                  <c:v>15.123825116224729</c:v>
                </c:pt>
                <c:pt idx="6205">
                  <c:v>15.077544722603303</c:v>
                </c:pt>
                <c:pt idx="6206">
                  <c:v>15.031025036047424</c:v>
                </c:pt>
                <c:pt idx="6207">
                  <c:v>14.984279841349073</c:v>
                </c:pt>
                <c:pt idx="6208">
                  <c:v>14.937322990123256</c:v>
                </c:pt>
                <c:pt idx="6209">
                  <c:v>14.890168396693475</c:v>
                </c:pt>
                <c:pt idx="6210">
                  <c:v>14.84283003397843</c:v>
                </c:pt>
                <c:pt idx="6211">
                  <c:v>14.795321929366642</c:v>
                </c:pt>
                <c:pt idx="6212">
                  <c:v>14.747658160529822</c:v>
                </c:pt>
                <c:pt idx="6213">
                  <c:v>14.699852851266286</c:v>
                </c:pt>
                <c:pt idx="6214">
                  <c:v>14.651920167325919</c:v>
                </c:pt>
                <c:pt idx="6215">
                  <c:v>14.603874312202532</c:v>
                </c:pt>
                <c:pt idx="6216">
                  <c:v>14.55572952291485</c:v>
                </c:pt>
                <c:pt idx="6217">
                  <c:v>14.507500065797888</c:v>
                </c:pt>
                <c:pt idx="6218">
                  <c:v>14.459200232285752</c:v>
                </c:pt>
                <c:pt idx="6219">
                  <c:v>14.410844334666619</c:v>
                </c:pt>
                <c:pt idx="6220">
                  <c:v>14.362446701826345</c:v>
                </c:pt>
                <c:pt idx="6221">
                  <c:v>14.314021675038269</c:v>
                </c:pt>
                <c:pt idx="6222">
                  <c:v>14.265583603677815</c:v>
                </c:pt>
                <c:pt idx="6223">
                  <c:v>14.217146840990905</c:v>
                </c:pt>
                <c:pt idx="6224">
                  <c:v>14.168725739825444</c:v>
                </c:pt>
                <c:pt idx="6225">
                  <c:v>14.120334648419179</c:v>
                </c:pt>
                <c:pt idx="6226">
                  <c:v>14.07198790608663</c:v>
                </c:pt>
                <c:pt idx="6227">
                  <c:v>14.02369983900585</c:v>
                </c:pt>
                <c:pt idx="6228">
                  <c:v>13.975484755983468</c:v>
                </c:pt>
                <c:pt idx="6229">
                  <c:v>13.927356944184037</c:v>
                </c:pt>
                <c:pt idx="6230">
                  <c:v>13.907332838027559</c:v>
                </c:pt>
                <c:pt idx="6231">
                  <c:v>13.859353066042461</c:v>
                </c:pt>
                <c:pt idx="6232">
                  <c:v>13.81149497760132</c:v>
                </c:pt>
                <c:pt idx="6233">
                  <c:v>13.763772754093679</c:v>
                </c:pt>
                <c:pt idx="6234">
                  <c:v>13.716200536649316</c:v>
                </c:pt>
                <c:pt idx="6235">
                  <c:v>13.668792421937898</c:v>
                </c:pt>
                <c:pt idx="6236">
                  <c:v>13.621562458001984</c:v>
                </c:pt>
                <c:pt idx="6237">
                  <c:v>13.574524640109175</c:v>
                </c:pt>
                <c:pt idx="6238">
                  <c:v>13.527692906570129</c:v>
                </c:pt>
                <c:pt idx="6239">
                  <c:v>13.481081134648107</c:v>
                </c:pt>
                <c:pt idx="6240">
                  <c:v>13.43470313640724</c:v>
                </c:pt>
                <c:pt idx="6241">
                  <c:v>13.388572654659129</c:v>
                </c:pt>
                <c:pt idx="6242">
                  <c:v>13.342703358856177</c:v>
                </c:pt>
                <c:pt idx="6243">
                  <c:v>13.297108841055866</c:v>
                </c:pt>
                <c:pt idx="6244">
                  <c:v>13.251802611902693</c:v>
                </c:pt>
                <c:pt idx="6245">
                  <c:v>13.206798096614889</c:v>
                </c:pt>
                <c:pt idx="6246">
                  <c:v>13.162108630996801</c:v>
                </c:pt>
                <c:pt idx="6247">
                  <c:v>13.117747457496904</c:v>
                </c:pt>
                <c:pt idx="6248">
                  <c:v>13.073727721297667</c:v>
                </c:pt>
                <c:pt idx="6249">
                  <c:v>13.030062466387651</c:v>
                </c:pt>
                <c:pt idx="6250">
                  <c:v>12.986764631728931</c:v>
                </c:pt>
                <c:pt idx="6251">
                  <c:v>12.943847047408873</c:v>
                </c:pt>
                <c:pt idx="6252">
                  <c:v>12.901322430829357</c:v>
                </c:pt>
                <c:pt idx="6253">
                  <c:v>12.859203382952026</c:v>
                </c:pt>
                <c:pt idx="6254">
                  <c:v>12.817502384555388</c:v>
                </c:pt>
                <c:pt idx="6255">
                  <c:v>12.776231792549719</c:v>
                </c:pt>
                <c:pt idx="6256">
                  <c:v>12.735403836306419</c:v>
                </c:pt>
                <c:pt idx="6257">
                  <c:v>12.695030614021432</c:v>
                </c:pt>
                <c:pt idx="6258">
                  <c:v>12.655124089160379</c:v>
                </c:pt>
                <c:pt idx="6259">
                  <c:v>12.615696086883538</c:v>
                </c:pt>
                <c:pt idx="6260">
                  <c:v>12.560681635908459</c:v>
                </c:pt>
                <c:pt idx="6261">
                  <c:v>12.522458013781185</c:v>
                </c:pt>
                <c:pt idx="6262">
                  <c:v>12.48475222605953</c:v>
                </c:pt>
                <c:pt idx="6263">
                  <c:v>12.447575445786059</c:v>
                </c:pt>
                <c:pt idx="6264">
                  <c:v>12.410938689235248</c:v>
                </c:pt>
                <c:pt idx="6265">
                  <c:v>12.374852812676494</c:v>
                </c:pt>
                <c:pt idx="6266">
                  <c:v>12.339328509129913</c:v>
                </c:pt>
                <c:pt idx="6267">
                  <c:v>12.304376305209663</c:v>
                </c:pt>
                <c:pt idx="6268">
                  <c:v>12.270006558011881</c:v>
                </c:pt>
                <c:pt idx="6269">
                  <c:v>12.236229452037957</c:v>
                </c:pt>
                <c:pt idx="6270">
                  <c:v>12.203054996169701</c:v>
                </c:pt>
                <c:pt idx="6271">
                  <c:v>12.170493020710937</c:v>
                </c:pt>
                <c:pt idx="6272">
                  <c:v>12.138553174484622</c:v>
                </c:pt>
                <c:pt idx="6273">
                  <c:v>12.107244921953036</c:v>
                </c:pt>
                <c:pt idx="6274">
                  <c:v>12.076577540423884</c:v>
                </c:pt>
                <c:pt idx="6275">
                  <c:v>12.046560117307513</c:v>
                </c:pt>
                <c:pt idx="6276">
                  <c:v>12.017201547417287</c:v>
                </c:pt>
                <c:pt idx="6277">
                  <c:v>11.98851053032787</c:v>
                </c:pt>
                <c:pt idx="6278">
                  <c:v>11.960495567803903</c:v>
                </c:pt>
                <c:pt idx="6279">
                  <c:v>11.933164961286462</c:v>
                </c:pt>
                <c:pt idx="6280">
                  <c:v>11.906526809426879</c:v>
                </c:pt>
                <c:pt idx="6281">
                  <c:v>11.880589005681523</c:v>
                </c:pt>
                <c:pt idx="6282">
                  <c:v>11.855359235978799</c:v>
                </c:pt>
                <c:pt idx="6283">
                  <c:v>11.830844976449306</c:v>
                </c:pt>
                <c:pt idx="6284">
                  <c:v>11.807053491194498</c:v>
                </c:pt>
                <c:pt idx="6285">
                  <c:v>11.783991830142519</c:v>
                </c:pt>
                <c:pt idx="6286">
                  <c:v>11.761666826963801</c:v>
                </c:pt>
                <c:pt idx="6287">
                  <c:v>11.740085097040845</c:v>
                </c:pt>
                <c:pt idx="6288">
                  <c:v>11.719253035503598</c:v>
                </c:pt>
                <c:pt idx="6289">
                  <c:v>11.699176815339406</c:v>
                </c:pt>
                <c:pt idx="6290">
                  <c:v>11.679862385569823</c:v>
                </c:pt>
                <c:pt idx="6291">
                  <c:v>11.672040909050912</c:v>
                </c:pt>
                <c:pt idx="6292">
                  <c:v>11.653815425469229</c:v>
                </c:pt>
                <c:pt idx="6293">
                  <c:v>11.636365173836992</c:v>
                </c:pt>
                <c:pt idx="6294">
                  <c:v>11.619695325042329</c:v>
                </c:pt>
                <c:pt idx="6295">
                  <c:v>11.603810818722843</c:v>
                </c:pt>
                <c:pt idx="6296">
                  <c:v>11.588716361798767</c:v>
                </c:pt>
                <c:pt idx="6297">
                  <c:v>11.574416427081985</c:v>
                </c:pt>
                <c:pt idx="6298">
                  <c:v>11.560915251954793</c:v>
                </c:pt>
                <c:pt idx="6299">
                  <c:v>11.548216837103906</c:v>
                </c:pt>
                <c:pt idx="6300">
                  <c:v>11.536324945346383</c:v>
                </c:pt>
                <c:pt idx="6301">
                  <c:v>11.525243100503886</c:v>
                </c:pt>
                <c:pt idx="6302">
                  <c:v>11.514974586368551</c:v>
                </c:pt>
                <c:pt idx="6303">
                  <c:v>11.505522445721514</c:v>
                </c:pt>
                <c:pt idx="6304">
                  <c:v>11.496889479435172</c:v>
                </c:pt>
                <c:pt idx="6305">
                  <c:v>11.489078245644794</c:v>
                </c:pt>
                <c:pt idx="6306">
                  <c:v>11.482091058988228</c:v>
                </c:pt>
                <c:pt idx="6307">
                  <c:v>11.4759299899182</c:v>
                </c:pt>
                <c:pt idx="6308">
                  <c:v>11.470596864093743</c:v>
                </c:pt>
                <c:pt idx="6309">
                  <c:v>11.466093261834441</c:v>
                </c:pt>
                <c:pt idx="6310">
                  <c:v>11.462420517654497</c:v>
                </c:pt>
                <c:pt idx="6311">
                  <c:v>11.459579719867794</c:v>
                </c:pt>
                <c:pt idx="6312">
                  <c:v>11.457571710264196</c:v>
                </c:pt>
                <c:pt idx="6313">
                  <c:v>11.456397083859938</c:v>
                </c:pt>
                <c:pt idx="6314">
                  <c:v>11.456056188722185</c:v>
                </c:pt>
                <c:pt idx="6315">
                  <c:v>11.456549125865592</c:v>
                </c:pt>
                <c:pt idx="6316">
                  <c:v>11.457875749222353</c:v>
                </c:pt>
                <c:pt idx="6317">
                  <c:v>11.460035665685055</c:v>
                </c:pt>
                <c:pt idx="6318">
                  <c:v>11.463028235224289</c:v>
                </c:pt>
                <c:pt idx="6319">
                  <c:v>11.466852571076487</c:v>
                </c:pt>
                <c:pt idx="6320">
                  <c:v>11.47150754000867</c:v>
                </c:pt>
                <c:pt idx="6321">
                  <c:v>11.476991762653704</c:v>
                </c:pt>
                <c:pt idx="6322">
                  <c:v>11.479521222583196</c:v>
                </c:pt>
                <c:pt idx="6323">
                  <c:v>11.486177381151228</c:v>
                </c:pt>
                <c:pt idx="6324">
                  <c:v>11.493658446441131</c:v>
                </c:pt>
                <c:pt idx="6325">
                  <c:v>11.501962201650887</c:v>
                </c:pt>
                <c:pt idx="6326">
                  <c:v>11.511086186199361</c:v>
                </c:pt>
                <c:pt idx="6327">
                  <c:v>11.521027696454116</c:v>
                </c:pt>
                <c:pt idx="6328">
                  <c:v>11.531783786529004</c:v>
                </c:pt>
                <c:pt idx="6329">
                  <c:v>11.543351269163413</c:v>
                </c:pt>
                <c:pt idx="6330">
                  <c:v>11.555726716665291</c:v>
                </c:pt>
                <c:pt idx="6331">
                  <c:v>11.568906461917226</c:v>
                </c:pt>
                <c:pt idx="6332">
                  <c:v>11.58288659947879</c:v>
                </c:pt>
                <c:pt idx="6333">
                  <c:v>11.597662986733509</c:v>
                </c:pt>
                <c:pt idx="6334">
                  <c:v>11.613231245120625</c:v>
                </c:pt>
                <c:pt idx="6335">
                  <c:v>11.629586761425898</c:v>
                </c:pt>
                <c:pt idx="6336">
                  <c:v>11.646724689160321</c:v>
                </c:pt>
                <c:pt idx="6337">
                  <c:v>11.664639949984352</c:v>
                </c:pt>
                <c:pt idx="6338">
                  <c:v>11.683327235217551</c:v>
                </c:pt>
                <c:pt idx="6339">
                  <c:v>11.702781007415851</c:v>
                </c:pt>
                <c:pt idx="6340">
                  <c:v>11.72299550200888</c:v>
                </c:pt>
                <c:pt idx="6341">
                  <c:v>11.743964729003608</c:v>
                </c:pt>
                <c:pt idx="6342">
                  <c:v>11.765682474763191</c:v>
                </c:pt>
                <c:pt idx="6343">
                  <c:v>11.788142303853029</c:v>
                </c:pt>
                <c:pt idx="6344">
                  <c:v>11.811337560943528</c:v>
                </c:pt>
                <c:pt idx="6345">
                  <c:v>11.835261372774518</c:v>
                </c:pt>
                <c:pt idx="6346">
                  <c:v>11.859906650206646</c:v>
                </c:pt>
                <c:pt idx="6347">
                  <c:v>11.885266090315044</c:v>
                </c:pt>
                <c:pt idx="6348">
                  <c:v>11.911332178547733</c:v>
                </c:pt>
                <c:pt idx="6349">
                  <c:v>11.938097190957354</c:v>
                </c:pt>
                <c:pt idx="6350">
                  <c:v>11.965553196495813</c:v>
                </c:pt>
                <c:pt idx="6351">
                  <c:v>12.0347080710215</c:v>
                </c:pt>
                <c:pt idx="6352">
                  <c:v>12.064462359424951</c:v>
                </c:pt>
                <c:pt idx="6353">
                  <c:v>12.09487019623389</c:v>
                </c:pt>
                <c:pt idx="6354">
                  <c:v>12.125922570946903</c:v>
                </c:pt>
                <c:pt idx="6355">
                  <c:v>12.157610282071817</c:v>
                </c:pt>
                <c:pt idx="6356">
                  <c:v>12.189923939859197</c:v>
                </c:pt>
                <c:pt idx="6357">
                  <c:v>12.222853969078365</c:v>
                </c:pt>
                <c:pt idx="6358">
                  <c:v>12.25639061184402</c:v>
                </c:pt>
                <c:pt idx="6359">
                  <c:v>12.290523930532215</c:v>
                </c:pt>
                <c:pt idx="6360">
                  <c:v>12.325243810696755</c:v>
                </c:pt>
                <c:pt idx="6361">
                  <c:v>12.360539964095164</c:v>
                </c:pt>
                <c:pt idx="6362">
                  <c:v>12.396401931707979</c:v>
                </c:pt>
                <c:pt idx="6363">
                  <c:v>12.432819086863933</c:v>
                </c:pt>
                <c:pt idx="6364">
                  <c:v>12.469780638377944</c:v>
                </c:pt>
                <c:pt idx="6365">
                  <c:v>12.507275633740779</c:v>
                </c:pt>
                <c:pt idx="6366">
                  <c:v>12.545292962372059</c:v>
                </c:pt>
                <c:pt idx="6367">
                  <c:v>12.583821358920767</c:v>
                </c:pt>
                <c:pt idx="6368">
                  <c:v>12.622849406595643</c:v>
                </c:pt>
                <c:pt idx="6369">
                  <c:v>12.662365540535619</c:v>
                </c:pt>
                <c:pt idx="6370">
                  <c:v>12.702358051265733</c:v>
                </c:pt>
                <c:pt idx="6371">
                  <c:v>12.742815088133497</c:v>
                </c:pt>
                <c:pt idx="6372">
                  <c:v>12.783724662854297</c:v>
                </c:pt>
                <c:pt idx="6373">
                  <c:v>12.825074653029601</c:v>
                </c:pt>
                <c:pt idx="6374">
                  <c:v>12.866852805769213</c:v>
                </c:pt>
                <c:pt idx="6375">
                  <c:v>12.909046741309313</c:v>
                </c:pt>
                <c:pt idx="6376">
                  <c:v>12.951643956671786</c:v>
                </c:pt>
                <c:pt idx="6377">
                  <c:v>12.994631829377832</c:v>
                </c:pt>
                <c:pt idx="6378">
                  <c:v>13.037997621202098</c:v>
                </c:pt>
                <c:pt idx="6379">
                  <c:v>13.081728481915393</c:v>
                </c:pt>
                <c:pt idx="6380">
                  <c:v>13.125811453124463</c:v>
                </c:pt>
                <c:pt idx="6381">
                  <c:v>13.17023347209355</c:v>
                </c:pt>
                <c:pt idx="6382">
                  <c:v>13.188839586673474</c:v>
                </c:pt>
                <c:pt idx="6383">
                  <c:v>13.233719367368739</c:v>
                </c:pt>
                <c:pt idx="6384">
                  <c:v>13.278906220380255</c:v>
                </c:pt>
                <c:pt idx="6385">
                  <c:v>13.324386755863442</c:v>
                </c:pt>
                <c:pt idx="6386">
                  <c:v>13.370147496963693</c:v>
                </c:pt>
                <c:pt idx="6387">
                  <c:v>13.416174883776156</c:v>
                </c:pt>
                <c:pt idx="6388">
                  <c:v>13.462455277397586</c:v>
                </c:pt>
                <c:pt idx="6389">
                  <c:v>13.508974963948543</c:v>
                </c:pt>
                <c:pt idx="6390">
                  <c:v>13.555720158651827</c:v>
                </c:pt>
                <c:pt idx="6391">
                  <c:v>13.602677009877647</c:v>
                </c:pt>
                <c:pt idx="6392">
                  <c:v>13.649831603307431</c:v>
                </c:pt>
                <c:pt idx="6393">
                  <c:v>13.697169966022479</c:v>
                </c:pt>
                <c:pt idx="6394">
                  <c:v>13.74467807063427</c:v>
                </c:pt>
                <c:pt idx="6395">
                  <c:v>13.792341839471092</c:v>
                </c:pt>
                <c:pt idx="6396">
                  <c:v>13.840147148734632</c:v>
                </c:pt>
                <c:pt idx="6397">
                  <c:v>13.888079832675</c:v>
                </c:pt>
                <c:pt idx="6398">
                  <c:v>13.936125687798391</c:v>
                </c:pt>
                <c:pt idx="6399">
                  <c:v>13.984270477086074</c:v>
                </c:pt>
                <c:pt idx="6400">
                  <c:v>14.032499934203036</c:v>
                </c:pt>
                <c:pt idx="6401">
                  <c:v>14.080799767715174</c:v>
                </c:pt>
                <c:pt idx="6402">
                  <c:v>14.129155665334308</c:v>
                </c:pt>
                <c:pt idx="6403">
                  <c:v>14.177553298169467</c:v>
                </c:pt>
                <c:pt idx="6404">
                  <c:v>14.225978324962659</c:v>
                </c:pt>
                <c:pt idx="6405">
                  <c:v>14.274416396323113</c:v>
                </c:pt>
                <c:pt idx="6406">
                  <c:v>14.322853159010023</c:v>
                </c:pt>
                <c:pt idx="6407">
                  <c:v>14.37127426017037</c:v>
                </c:pt>
                <c:pt idx="6408">
                  <c:v>14.419665351581747</c:v>
                </c:pt>
                <c:pt idx="6409">
                  <c:v>14.468012093914297</c:v>
                </c:pt>
                <c:pt idx="6410">
                  <c:v>14.516300160989974</c:v>
                </c:pt>
                <c:pt idx="6411">
                  <c:v>14.564515244017457</c:v>
                </c:pt>
                <c:pt idx="6412">
                  <c:v>14.632667161973361</c:v>
                </c:pt>
                <c:pt idx="6413">
                  <c:v>14.680646933958457</c:v>
                </c:pt>
                <c:pt idx="6414">
                  <c:v>14.728505022399595</c:v>
                </c:pt>
                <c:pt idx="6415">
                  <c:v>14.776227245907233</c:v>
                </c:pt>
                <c:pt idx="6416">
                  <c:v>14.823799463351595</c:v>
                </c:pt>
                <c:pt idx="6417">
                  <c:v>14.871207578063009</c:v>
                </c:pt>
                <c:pt idx="6418">
                  <c:v>14.918437541993939</c:v>
                </c:pt>
                <c:pt idx="6419">
                  <c:v>14.965475359891727</c:v>
                </c:pt>
                <c:pt idx="6420">
                  <c:v>15.012307093430765</c:v>
                </c:pt>
                <c:pt idx="6421">
                  <c:v>15.058918865352783</c:v>
                </c:pt>
                <c:pt idx="6422">
                  <c:v>15.105296863593646</c:v>
                </c:pt>
                <c:pt idx="6423">
                  <c:v>15.151427345341753</c:v>
                </c:pt>
                <c:pt idx="6424">
                  <c:v>15.1972966411447</c:v>
                </c:pt>
                <c:pt idx="6425">
                  <c:v>15.242891158945005</c:v>
                </c:pt>
                <c:pt idx="6426">
                  <c:v>15.288197388098171</c:v>
                </c:pt>
                <c:pt idx="6427">
                  <c:v>15.333201903385971</c:v>
                </c:pt>
                <c:pt idx="6428">
                  <c:v>15.37789136900405</c:v>
                </c:pt>
                <c:pt idx="6429">
                  <c:v>15.422252542503944</c:v>
                </c:pt>
                <c:pt idx="6430">
                  <c:v>15.466272278703173</c:v>
                </c:pt>
                <c:pt idx="6431">
                  <c:v>15.509937533613183</c:v>
                </c:pt>
                <c:pt idx="6432">
                  <c:v>15.553235368267341</c:v>
                </c:pt>
                <c:pt idx="6433">
                  <c:v>15.596152952591945</c:v>
                </c:pt>
                <c:pt idx="6434">
                  <c:v>15.638677569171454</c:v>
                </c:pt>
                <c:pt idx="6435">
                  <c:v>15.680796617048777</c:v>
                </c:pt>
                <c:pt idx="6436">
                  <c:v>15.722497615445407</c:v>
                </c:pt>
                <c:pt idx="6437">
                  <c:v>15.763768207451067</c:v>
                </c:pt>
                <c:pt idx="6438">
                  <c:v>15.804596163694359</c:v>
                </c:pt>
                <c:pt idx="6439">
                  <c:v>15.844969385975094</c:v>
                </c:pt>
                <c:pt idx="6440">
                  <c:v>15.88487591084038</c:v>
                </c:pt>
                <c:pt idx="6441">
                  <c:v>15.924303913117212</c:v>
                </c:pt>
                <c:pt idx="6442">
                  <c:v>15.963241709441832</c:v>
                </c:pt>
                <c:pt idx="6443">
                  <c:v>15.979318364092279</c:v>
                </c:pt>
                <c:pt idx="6444">
                  <c:v>16.017541986219541</c:v>
                </c:pt>
                <c:pt idx="6445">
                  <c:v>16.055247773941186</c:v>
                </c:pt>
                <c:pt idx="6446">
                  <c:v>16.092424554214649</c:v>
                </c:pt>
                <c:pt idx="6447">
                  <c:v>16.129061310761607</c:v>
                </c:pt>
                <c:pt idx="6448">
                  <c:v>16.165147187324195</c:v>
                </c:pt>
                <c:pt idx="6449">
                  <c:v>16.200671490870761</c:v>
                </c:pt>
                <c:pt idx="6450">
                  <c:v>16.235623694787339</c:v>
                </c:pt>
                <c:pt idx="6451">
                  <c:v>16.269993441985172</c:v>
                </c:pt>
                <c:pt idx="6452">
                  <c:v>16.303770547962685</c:v>
                </c:pt>
                <c:pt idx="6453">
                  <c:v>16.33694500383093</c:v>
                </c:pt>
                <c:pt idx="6454">
                  <c:v>16.369506979286271</c:v>
                </c:pt>
                <c:pt idx="6455">
                  <c:v>16.401446825515983</c:v>
                </c:pt>
                <c:pt idx="6456">
                  <c:v>16.432755078047556</c:v>
                </c:pt>
                <c:pt idx="6457">
                  <c:v>16.463422459576698</c:v>
                </c:pt>
                <c:pt idx="6458">
                  <c:v>16.49343988268992</c:v>
                </c:pt>
                <c:pt idx="6459">
                  <c:v>16.52279845258327</c:v>
                </c:pt>
                <c:pt idx="6460">
                  <c:v>16.551489469672674</c:v>
                </c:pt>
                <c:pt idx="6461">
                  <c:v>16.579504432193701</c:v>
                </c:pt>
                <c:pt idx="6462">
                  <c:v>16.606835038714056</c:v>
                </c:pt>
                <c:pt idx="6463">
                  <c:v>16.633473190573625</c:v>
                </c:pt>
                <c:pt idx="6464">
                  <c:v>16.659410994318968</c:v>
                </c:pt>
                <c:pt idx="6465">
                  <c:v>16.684640764021676</c:v>
                </c:pt>
                <c:pt idx="6466">
                  <c:v>16.709155023551155</c:v>
                </c:pt>
                <c:pt idx="6467">
                  <c:v>16.732946508805952</c:v>
                </c:pt>
                <c:pt idx="6468">
                  <c:v>16.756008169857918</c:v>
                </c:pt>
                <c:pt idx="6469">
                  <c:v>16.778333173036618</c:v>
                </c:pt>
                <c:pt idx="6470">
                  <c:v>16.799914902959561</c:v>
                </c:pt>
                <c:pt idx="6471">
                  <c:v>16.820746964496792</c:v>
                </c:pt>
                <c:pt idx="6472">
                  <c:v>16.840823184660973</c:v>
                </c:pt>
                <c:pt idx="6473">
                  <c:v>16.867959090949444</c:v>
                </c:pt>
                <c:pt idx="6474">
                  <c:v>16.886184574531111</c:v>
                </c:pt>
                <c:pt idx="6475">
                  <c:v>16.903634826163334</c:v>
                </c:pt>
                <c:pt idx="6476">
                  <c:v>16.920304674957983</c:v>
                </c:pt>
                <c:pt idx="6477">
                  <c:v>16.936189181277452</c:v>
                </c:pt>
                <c:pt idx="6478">
                  <c:v>16.951283638201513</c:v>
                </c:pt>
                <c:pt idx="6479">
                  <c:v>16.96558357291828</c:v>
                </c:pt>
                <c:pt idx="6480">
                  <c:v>16.979084748045459</c:v>
                </c:pt>
                <c:pt idx="6481">
                  <c:v>16.991783162896329</c:v>
                </c:pt>
                <c:pt idx="6482">
                  <c:v>17.003675054653836</c:v>
                </c:pt>
                <c:pt idx="6483">
                  <c:v>17.014756899496319</c:v>
                </c:pt>
                <c:pt idx="6484">
                  <c:v>17.025025413631639</c:v>
                </c:pt>
                <c:pt idx="6485">
                  <c:v>17.034477554278659</c:v>
                </c:pt>
                <c:pt idx="6486">
                  <c:v>17.043110520564984</c:v>
                </c:pt>
                <c:pt idx="6487">
                  <c:v>17.050921754355347</c:v>
                </c:pt>
                <c:pt idx="6488">
                  <c:v>17.057908941011895</c:v>
                </c:pt>
                <c:pt idx="6489">
                  <c:v>17.064070010081302</c:v>
                </c:pt>
                <c:pt idx="6490">
                  <c:v>17.069403135906352</c:v>
                </c:pt>
                <c:pt idx="6491">
                  <c:v>17.073906738165636</c:v>
                </c:pt>
                <c:pt idx="6492">
                  <c:v>17.077579482345566</c:v>
                </c:pt>
                <c:pt idx="6493">
                  <c:v>17.080420280131996</c:v>
                </c:pt>
                <c:pt idx="6494">
                  <c:v>17.082428289735834</c:v>
                </c:pt>
                <c:pt idx="6495">
                  <c:v>17.083602916140077</c:v>
                </c:pt>
                <c:pt idx="6496">
                  <c:v>17.08394381127782</c:v>
                </c:pt>
                <c:pt idx="6497">
                  <c:v>17.083450874134389</c:v>
                </c:pt>
                <c:pt idx="6498">
                  <c:v>17.082124250777611</c:v>
                </c:pt>
                <c:pt idx="6499">
                  <c:v>17.079964334314894</c:v>
                </c:pt>
                <c:pt idx="6500">
                  <c:v>17.076971764776005</c:v>
                </c:pt>
                <c:pt idx="6501">
                  <c:v>17.073147428923431</c:v>
                </c:pt>
                <c:pt idx="6502">
                  <c:v>17.068492459991234</c:v>
                </c:pt>
                <c:pt idx="6503">
                  <c:v>17.063008237346803</c:v>
                </c:pt>
                <c:pt idx="6504">
                  <c:v>17.060478777416684</c:v>
                </c:pt>
                <c:pt idx="6505">
                  <c:v>17.053822618848635</c:v>
                </c:pt>
                <c:pt idx="6506">
                  <c:v>17.046341553558715</c:v>
                </c:pt>
                <c:pt idx="6507">
                  <c:v>17.038037798348945</c:v>
                </c:pt>
                <c:pt idx="6508">
                  <c:v>17.028913813800454</c:v>
                </c:pt>
                <c:pt idx="6509">
                  <c:v>17.018972303545684</c:v>
                </c:pt>
                <c:pt idx="6510">
                  <c:v>17.008216213470781</c:v>
                </c:pt>
                <c:pt idx="6511">
                  <c:v>16.996648730836355</c:v>
                </c:pt>
                <c:pt idx="6512">
                  <c:v>16.984273283335813</c:v>
                </c:pt>
                <c:pt idx="6513">
                  <c:v>16.971093538082513</c:v>
                </c:pt>
                <c:pt idx="6514">
                  <c:v>16.957113400520932</c:v>
                </c:pt>
                <c:pt idx="6515">
                  <c:v>16.942337013266197</c:v>
                </c:pt>
                <c:pt idx="6516">
                  <c:v>16.926768754879067</c:v>
                </c:pt>
                <c:pt idx="6517">
                  <c:v>16.910413238573781</c:v>
                </c:pt>
                <c:pt idx="6518">
                  <c:v>16.893275310839343</c:v>
                </c:pt>
                <c:pt idx="6519">
                  <c:v>16.875360050017228</c:v>
                </c:pt>
                <c:pt idx="6520">
                  <c:v>16.856672764782083</c:v>
                </c:pt>
                <c:pt idx="6521">
                  <c:v>16.837218992583768</c:v>
                </c:pt>
                <c:pt idx="6522">
                  <c:v>16.817004497992901</c:v>
                </c:pt>
                <c:pt idx="6523">
                  <c:v>16.796035270998235</c:v>
                </c:pt>
                <c:pt idx="6524">
                  <c:v>16.774317525236384</c:v>
                </c:pt>
                <c:pt idx="6525">
                  <c:v>16.751857696146534</c:v>
                </c:pt>
                <c:pt idx="6526">
                  <c:v>16.72866243905851</c:v>
                </c:pt>
                <c:pt idx="6527">
                  <c:v>16.704738627225016</c:v>
                </c:pt>
                <c:pt idx="6528">
                  <c:v>16.680093349792873</c:v>
                </c:pt>
                <c:pt idx="6529">
                  <c:v>16.654733909684463</c:v>
                </c:pt>
                <c:pt idx="6530">
                  <c:v>16.628667821454549</c:v>
                </c:pt>
                <c:pt idx="6531">
                  <c:v>16.601902809042123</c:v>
                </c:pt>
                <c:pt idx="6532">
                  <c:v>16.574446803503655</c:v>
                </c:pt>
                <c:pt idx="6533">
                  <c:v>16.546307940643334</c:v>
                </c:pt>
                <c:pt idx="6534">
                  <c:v>16.517494558610441</c:v>
                </c:pt>
                <c:pt idx="6535">
                  <c:v>16.505291928977936</c:v>
                </c:pt>
                <c:pt idx="6536">
                  <c:v>16.475537640574473</c:v>
                </c:pt>
                <c:pt idx="6537">
                  <c:v>16.445129803765521</c:v>
                </c:pt>
                <c:pt idx="6538">
                  <c:v>16.414077429055808</c:v>
                </c:pt>
                <c:pt idx="6539">
                  <c:v>16.382389717927566</c:v>
                </c:pt>
                <c:pt idx="6540">
                  <c:v>16.350076060140175</c:v>
                </c:pt>
                <c:pt idx="6541">
                  <c:v>16.317146030924508</c:v>
                </c:pt>
                <c:pt idx="6542">
                  <c:v>16.28360938815533</c:v>
                </c:pt>
                <c:pt idx="6543">
                  <c:v>16.249476069467121</c:v>
                </c:pt>
                <c:pt idx="6544">
                  <c:v>16.214756189302573</c:v>
                </c:pt>
                <c:pt idx="6545">
                  <c:v>16.179460035904153</c:v>
                </c:pt>
                <c:pt idx="6546">
                  <c:v>16.143598068291325</c:v>
                </c:pt>
                <c:pt idx="6547">
                  <c:v>16.107180913135362</c:v>
                </c:pt>
                <c:pt idx="6548">
                  <c:v>16.070219361625274</c:v>
                </c:pt>
                <c:pt idx="6549">
                  <c:v>16.032724366258496</c:v>
                </c:pt>
                <c:pt idx="6550">
                  <c:v>15.994707037627204</c:v>
                </c:pt>
                <c:pt idx="6551">
                  <c:v>15.956178641078488</c:v>
                </c:pt>
                <c:pt idx="6552">
                  <c:v>15.917150593403603</c:v>
                </c:pt>
                <c:pt idx="6553">
                  <c:v>15.877634459463616</c:v>
                </c:pt>
                <c:pt idx="6554">
                  <c:v>15.837641948733493</c:v>
                </c:pt>
                <c:pt idx="6555">
                  <c:v>15.797184911865722</c:v>
                </c:pt>
                <c:pt idx="6556">
                  <c:v>15.756275337144913</c:v>
                </c:pt>
                <c:pt idx="6557">
                  <c:v>15.714925346969601</c:v>
                </c:pt>
                <c:pt idx="6558">
                  <c:v>15.67314719422998</c:v>
                </c:pt>
                <c:pt idx="6559">
                  <c:v>15.630953258689873</c:v>
                </c:pt>
                <c:pt idx="6560">
                  <c:v>15.588356043327392</c:v>
                </c:pt>
                <c:pt idx="6561">
                  <c:v>15.545368170621339</c:v>
                </c:pt>
                <c:pt idx="6562">
                  <c:v>15.502002378801667</c:v>
                </c:pt>
                <c:pt idx="6563">
                  <c:v>15.458271518083762</c:v>
                </c:pt>
                <c:pt idx="6564">
                  <c:v>15.414188546874687</c:v>
                </c:pt>
                <c:pt idx="6565">
                  <c:v>15.351160413325667</c:v>
                </c:pt>
                <c:pt idx="6566">
                  <c:v>15.306280632630397</c:v>
                </c:pt>
                <c:pt idx="6567">
                  <c:v>15.261093779618873</c:v>
                </c:pt>
                <c:pt idx="6568">
                  <c:v>15.215613244135682</c:v>
                </c:pt>
                <c:pt idx="6569">
                  <c:v>15.169852503040275</c:v>
                </c:pt>
                <c:pt idx="6570">
                  <c:v>15.123825116222958</c:v>
                </c:pt>
                <c:pt idx="6571">
                  <c:v>15.077544722601523</c:v>
                </c:pt>
                <c:pt idx="6572">
                  <c:v>15.031025036050563</c:v>
                </c:pt>
                <c:pt idx="6573">
                  <c:v>14.984279841352226</c:v>
                </c:pt>
                <c:pt idx="6574">
                  <c:v>14.93732299012145</c:v>
                </c:pt>
                <c:pt idx="6575">
                  <c:v>14.890168396691662</c:v>
                </c:pt>
                <c:pt idx="6576">
                  <c:v>14.842830033981622</c:v>
                </c:pt>
                <c:pt idx="6577">
                  <c:v>14.795321929364816</c:v>
                </c:pt>
                <c:pt idx="6578">
                  <c:v>14.74765816052799</c:v>
                </c:pt>
                <c:pt idx="6579">
                  <c:v>14.699852851264449</c:v>
                </c:pt>
                <c:pt idx="6580">
                  <c:v>14.651920167329148</c:v>
                </c:pt>
                <c:pt idx="6581">
                  <c:v>14.603874312200686</c:v>
                </c:pt>
                <c:pt idx="6582">
                  <c:v>14.555729522913001</c:v>
                </c:pt>
                <c:pt idx="6583">
                  <c:v>14.507500065801137</c:v>
                </c:pt>
                <c:pt idx="6584">
                  <c:v>14.459200232283898</c:v>
                </c:pt>
                <c:pt idx="6585">
                  <c:v>14.410844334664763</c:v>
                </c:pt>
                <c:pt idx="6586">
                  <c:v>14.362446701829603</c:v>
                </c:pt>
                <c:pt idx="6587">
                  <c:v>14.314021675041529</c:v>
                </c:pt>
                <c:pt idx="6588">
                  <c:v>14.265583603675957</c:v>
                </c:pt>
                <c:pt idx="6589">
                  <c:v>14.217146840989047</c:v>
                </c:pt>
                <c:pt idx="6590">
                  <c:v>14.168725739828702</c:v>
                </c:pt>
                <c:pt idx="6591">
                  <c:v>14.120334648417325</c:v>
                </c:pt>
                <c:pt idx="6592">
                  <c:v>14.071987906084775</c:v>
                </c:pt>
                <c:pt idx="6593">
                  <c:v>14.023699839009099</c:v>
                </c:pt>
                <c:pt idx="6594">
                  <c:v>13.975484755981618</c:v>
                </c:pt>
                <c:pt idx="6595">
                  <c:v>13.927356944182192</c:v>
                </c:pt>
                <c:pt idx="6596">
                  <c:v>13.907332838025717</c:v>
                </c:pt>
                <c:pt idx="6597">
                  <c:v>13.859353066040622</c:v>
                </c:pt>
                <c:pt idx="6598">
                  <c:v>13.811494977599486</c:v>
                </c:pt>
                <c:pt idx="6599">
                  <c:v>13.763772754096886</c:v>
                </c:pt>
                <c:pt idx="6600">
                  <c:v>13.716200536647493</c:v>
                </c:pt>
                <c:pt idx="6601">
                  <c:v>13.668792421936082</c:v>
                </c:pt>
                <c:pt idx="6602">
                  <c:v>13.621562458005156</c:v>
                </c:pt>
                <c:pt idx="6603">
                  <c:v>13.574524640107374</c:v>
                </c:pt>
                <c:pt idx="6604">
                  <c:v>13.527692906568337</c:v>
                </c:pt>
                <c:pt idx="6605">
                  <c:v>13.481081134646322</c:v>
                </c:pt>
                <c:pt idx="6606">
                  <c:v>13.434703136410354</c:v>
                </c:pt>
                <c:pt idx="6607">
                  <c:v>13.388572654657363</c:v>
                </c:pt>
                <c:pt idx="6608">
                  <c:v>13.342703358854422</c:v>
                </c:pt>
                <c:pt idx="6609">
                  <c:v>13.297108841058925</c:v>
                </c:pt>
                <c:pt idx="6610">
                  <c:v>13.251802611905733</c:v>
                </c:pt>
                <c:pt idx="6611">
                  <c:v>13.206798096613168</c:v>
                </c:pt>
                <c:pt idx="6612">
                  <c:v>13.162108630995093</c:v>
                </c:pt>
                <c:pt idx="6613">
                  <c:v>13.117747457499878</c:v>
                </c:pt>
                <c:pt idx="6614">
                  <c:v>13.073727721295985</c:v>
                </c:pt>
                <c:pt idx="6615">
                  <c:v>13.030062466385983</c:v>
                </c:pt>
                <c:pt idx="6616">
                  <c:v>12.986764631731832</c:v>
                </c:pt>
                <c:pt idx="6617">
                  <c:v>12.943847047411749</c:v>
                </c:pt>
                <c:pt idx="6618">
                  <c:v>12.901322430827733</c:v>
                </c:pt>
                <c:pt idx="6619">
                  <c:v>12.859203382950417</c:v>
                </c:pt>
                <c:pt idx="6620">
                  <c:v>12.817502384558178</c:v>
                </c:pt>
                <c:pt idx="6621">
                  <c:v>12.776231792548144</c:v>
                </c:pt>
                <c:pt idx="6622">
                  <c:v>12.735403836304862</c:v>
                </c:pt>
                <c:pt idx="6623">
                  <c:v>12.695030614024134</c:v>
                </c:pt>
                <c:pt idx="6624">
                  <c:v>12.655124089158857</c:v>
                </c:pt>
                <c:pt idx="6625">
                  <c:v>12.615696086882036</c:v>
                </c:pt>
                <c:pt idx="6626">
                  <c:v>12.560681635906983</c:v>
                </c:pt>
                <c:pt idx="6627">
                  <c:v>12.522458013783739</c:v>
                </c:pt>
                <c:pt idx="6628">
                  <c:v>12.484752226058093</c:v>
                </c:pt>
                <c:pt idx="6629">
                  <c:v>12.447575445784642</c:v>
                </c:pt>
                <c:pt idx="6630">
                  <c:v>12.410938689237696</c:v>
                </c:pt>
                <c:pt idx="6631">
                  <c:v>12.374852812675119</c:v>
                </c:pt>
                <c:pt idx="6632">
                  <c:v>12.339328509128562</c:v>
                </c:pt>
                <c:pt idx="6633">
                  <c:v>12.304376305211997</c:v>
                </c:pt>
                <c:pt idx="6634">
                  <c:v>12.270006558014174</c:v>
                </c:pt>
                <c:pt idx="6635">
                  <c:v>12.236229452036673</c:v>
                </c:pt>
                <c:pt idx="6636">
                  <c:v>12.20305499616844</c:v>
                </c:pt>
                <c:pt idx="6637">
                  <c:v>12.170493020713108</c:v>
                </c:pt>
                <c:pt idx="6638">
                  <c:v>12.138553174483409</c:v>
                </c:pt>
                <c:pt idx="6639">
                  <c:v>12.107244921951846</c:v>
                </c:pt>
                <c:pt idx="6640">
                  <c:v>12.07657754042272</c:v>
                </c:pt>
                <c:pt idx="6641">
                  <c:v>12.046560117309511</c:v>
                </c:pt>
                <c:pt idx="6642">
                  <c:v>12.017201547416175</c:v>
                </c:pt>
                <c:pt idx="6643">
                  <c:v>11.988510530326781</c:v>
                </c:pt>
                <c:pt idx="6644">
                  <c:v>11.960495567805765</c:v>
                </c:pt>
                <c:pt idx="6645">
                  <c:v>11.933164961288277</c:v>
                </c:pt>
                <c:pt idx="6646">
                  <c:v>11.90652680942587</c:v>
                </c:pt>
                <c:pt idx="6647">
                  <c:v>11.880589005680541</c:v>
                </c:pt>
                <c:pt idx="6648">
                  <c:v>11.855359235980474</c:v>
                </c:pt>
                <c:pt idx="6649">
                  <c:v>11.830844976448379</c:v>
                </c:pt>
                <c:pt idx="6650">
                  <c:v>11.807053491193599</c:v>
                </c:pt>
                <c:pt idx="6651">
                  <c:v>11.783991830141646</c:v>
                </c:pt>
                <c:pt idx="6652">
                  <c:v>11.761666826965278</c:v>
                </c:pt>
                <c:pt idx="6653">
                  <c:v>11.740085097040032</c:v>
                </c:pt>
                <c:pt idx="6654">
                  <c:v>11.719253035502813</c:v>
                </c:pt>
                <c:pt idx="6655">
                  <c:v>11.699176815340731</c:v>
                </c:pt>
                <c:pt idx="6656">
                  <c:v>11.679862385569097</c:v>
                </c:pt>
                <c:pt idx="6657">
                  <c:v>11.672040909050198</c:v>
                </c:pt>
                <c:pt idx="6658">
                  <c:v>11.653815425468546</c:v>
                </c:pt>
                <c:pt idx="6659">
                  <c:v>11.636365173836337</c:v>
                </c:pt>
                <c:pt idx="6660">
                  <c:v>11.619695325043425</c:v>
                </c:pt>
                <c:pt idx="6661">
                  <c:v>11.603810818722248</c:v>
                </c:pt>
                <c:pt idx="6662">
                  <c:v>11.588716361798204</c:v>
                </c:pt>
                <c:pt idx="6663">
                  <c:v>11.574416427082921</c:v>
                </c:pt>
                <c:pt idx="6664">
                  <c:v>11.56091525195429</c:v>
                </c:pt>
                <c:pt idx="6665">
                  <c:v>11.548216837103434</c:v>
                </c:pt>
                <c:pt idx="6666">
                  <c:v>11.536324945345942</c:v>
                </c:pt>
                <c:pt idx="6667">
                  <c:v>11.525243100504605</c:v>
                </c:pt>
                <c:pt idx="6668">
                  <c:v>11.514974586368172</c:v>
                </c:pt>
                <c:pt idx="6669">
                  <c:v>11.505522445721166</c:v>
                </c:pt>
                <c:pt idx="6670">
                  <c:v>11.496889479435726</c:v>
                </c:pt>
                <c:pt idx="6671">
                  <c:v>11.48907824564451</c:v>
                </c:pt>
                <c:pt idx="6672">
                  <c:v>11.482091058987976</c:v>
                </c:pt>
                <c:pt idx="6673">
                  <c:v>11.475929989918587</c:v>
                </c:pt>
                <c:pt idx="6674">
                  <c:v>11.470596864094073</c:v>
                </c:pt>
                <c:pt idx="6675">
                  <c:v>11.466093261834285</c:v>
                </c:pt>
                <c:pt idx="6676">
                  <c:v>11.462420517654373</c:v>
                </c:pt>
                <c:pt idx="6677">
                  <c:v>11.459579719867957</c:v>
                </c:pt>
                <c:pt idx="6678">
                  <c:v>11.457571710264135</c:v>
                </c:pt>
                <c:pt idx="6679">
                  <c:v>11.456397083859908</c:v>
                </c:pt>
                <c:pt idx="6680">
                  <c:v>11.456056188722179</c:v>
                </c:pt>
                <c:pt idx="6681">
                  <c:v>11.456549125865628</c:v>
                </c:pt>
                <c:pt idx="6682">
                  <c:v>11.457875749222421</c:v>
                </c:pt>
                <c:pt idx="6683">
                  <c:v>11.460035665685155</c:v>
                </c:pt>
                <c:pt idx="6684">
                  <c:v>11.46302823522406</c:v>
                </c:pt>
                <c:pt idx="6685">
                  <c:v>11.46685257107665</c:v>
                </c:pt>
                <c:pt idx="6686">
                  <c:v>11.471507540008865</c:v>
                </c:pt>
                <c:pt idx="6687">
                  <c:v>11.476991762653308</c:v>
                </c:pt>
                <c:pt idx="6688">
                  <c:v>11.479521222583436</c:v>
                </c:pt>
                <c:pt idx="6689">
                  <c:v>11.486177381150753</c:v>
                </c:pt>
                <c:pt idx="6690">
                  <c:v>11.493658446440602</c:v>
                </c:pt>
                <c:pt idx="6691">
                  <c:v>11.501962201651221</c:v>
                </c:pt>
                <c:pt idx="6692">
                  <c:v>11.511086186199726</c:v>
                </c:pt>
                <c:pt idx="6693">
                  <c:v>11.52102769645342</c:v>
                </c:pt>
                <c:pt idx="6694">
                  <c:v>11.531783786529434</c:v>
                </c:pt>
                <c:pt idx="6695">
                  <c:v>11.543351269163873</c:v>
                </c:pt>
                <c:pt idx="6696">
                  <c:v>11.555726716664431</c:v>
                </c:pt>
                <c:pt idx="6697">
                  <c:v>11.568906461916312</c:v>
                </c:pt>
                <c:pt idx="6698">
                  <c:v>11.582886599479341</c:v>
                </c:pt>
                <c:pt idx="6699">
                  <c:v>11.597662986734091</c:v>
                </c:pt>
                <c:pt idx="6700">
                  <c:v>11.61323124511955</c:v>
                </c:pt>
                <c:pt idx="6701">
                  <c:v>11.629586761426539</c:v>
                </c:pt>
                <c:pt idx="6702">
                  <c:v>11.646724689160992</c:v>
                </c:pt>
                <c:pt idx="6703">
                  <c:v>11.664639949983121</c:v>
                </c:pt>
                <c:pt idx="6704">
                  <c:v>11.683327235216268</c:v>
                </c:pt>
                <c:pt idx="6705">
                  <c:v>11.702781007416611</c:v>
                </c:pt>
                <c:pt idx="6706">
                  <c:v>11.722995502007494</c:v>
                </c:pt>
                <c:pt idx="6707">
                  <c:v>11.743964729002172</c:v>
                </c:pt>
                <c:pt idx="6708">
                  <c:v>11.765682474764038</c:v>
                </c:pt>
                <c:pt idx="6709">
                  <c:v>11.788142303853903</c:v>
                </c:pt>
                <c:pt idx="6710">
                  <c:v>11.811337560941942</c:v>
                </c:pt>
                <c:pt idx="6711">
                  <c:v>11.835261372775449</c:v>
                </c:pt>
                <c:pt idx="6712">
                  <c:v>11.859906650207607</c:v>
                </c:pt>
                <c:pt idx="6713">
                  <c:v>11.88526609031603</c:v>
                </c:pt>
                <c:pt idx="6714">
                  <c:v>11.911332178545955</c:v>
                </c:pt>
                <c:pt idx="6715">
                  <c:v>11.938097190958395</c:v>
                </c:pt>
                <c:pt idx="6716">
                  <c:v>12.034708071022628</c:v>
                </c:pt>
                <c:pt idx="6717">
                  <c:v>12.064462359426106</c:v>
                </c:pt>
                <c:pt idx="6718">
                  <c:v>12.094870196235068</c:v>
                </c:pt>
                <c:pt idx="6719">
                  <c:v>12.125922570944791</c:v>
                </c:pt>
                <c:pt idx="6720">
                  <c:v>12.157610282073044</c:v>
                </c:pt>
                <c:pt idx="6721">
                  <c:v>12.189923939860448</c:v>
                </c:pt>
                <c:pt idx="6722">
                  <c:v>12.222853969076128</c:v>
                </c:pt>
                <c:pt idx="6723">
                  <c:v>12.256390611845319</c:v>
                </c:pt>
                <c:pt idx="6724">
                  <c:v>12.290523930533537</c:v>
                </c:pt>
                <c:pt idx="6725">
                  <c:v>12.325243810698097</c:v>
                </c:pt>
                <c:pt idx="6726">
                  <c:v>12.360539964092769</c:v>
                </c:pt>
                <c:pt idx="6727">
                  <c:v>12.396401931709367</c:v>
                </c:pt>
                <c:pt idx="6728">
                  <c:v>12.432819086865342</c:v>
                </c:pt>
                <c:pt idx="6729">
                  <c:v>12.469780638375438</c:v>
                </c:pt>
                <c:pt idx="6730">
                  <c:v>12.507275633738239</c:v>
                </c:pt>
                <c:pt idx="6731">
                  <c:v>12.545292962373528</c:v>
                </c:pt>
                <c:pt idx="6732">
                  <c:v>12.583821358922256</c:v>
                </c:pt>
                <c:pt idx="6733">
                  <c:v>12.622849406593</c:v>
                </c:pt>
                <c:pt idx="6734">
                  <c:v>12.662365540537145</c:v>
                </c:pt>
                <c:pt idx="6735">
                  <c:v>12.702358051267279</c:v>
                </c:pt>
                <c:pt idx="6736">
                  <c:v>12.742815088135057</c:v>
                </c:pt>
                <c:pt idx="6737">
                  <c:v>12.78372466285153</c:v>
                </c:pt>
                <c:pt idx="6738">
                  <c:v>12.825074653031196</c:v>
                </c:pt>
                <c:pt idx="6739">
                  <c:v>12.866852805770824</c:v>
                </c:pt>
                <c:pt idx="6740">
                  <c:v>12.90904674130646</c:v>
                </c:pt>
                <c:pt idx="6741">
                  <c:v>12.951643956673427</c:v>
                </c:pt>
                <c:pt idx="6742">
                  <c:v>12.99463182937949</c:v>
                </c:pt>
                <c:pt idx="6743">
                  <c:v>13.037997621199167</c:v>
                </c:pt>
                <c:pt idx="6744">
                  <c:v>13.081728481912439</c:v>
                </c:pt>
                <c:pt idx="6745">
                  <c:v>13.125811453126161</c:v>
                </c:pt>
                <c:pt idx="6746">
                  <c:v>13.17023347209526</c:v>
                </c:pt>
                <c:pt idx="6747">
                  <c:v>13.18883958667519</c:v>
                </c:pt>
                <c:pt idx="6748">
                  <c:v>13.233719367365708</c:v>
                </c:pt>
                <c:pt idx="6749">
                  <c:v>13.278906220381995</c:v>
                </c:pt>
                <c:pt idx="6750">
                  <c:v>13.324386755865193</c:v>
                </c:pt>
                <c:pt idx="6751">
                  <c:v>13.370147496960605</c:v>
                </c:pt>
                <c:pt idx="6752">
                  <c:v>13.416174883773049</c:v>
                </c:pt>
                <c:pt idx="6753">
                  <c:v>13.462455277399366</c:v>
                </c:pt>
                <c:pt idx="6754">
                  <c:v>13.508974963950331</c:v>
                </c:pt>
                <c:pt idx="6755">
                  <c:v>13.555720158648672</c:v>
                </c:pt>
                <c:pt idx="6756">
                  <c:v>13.602677009879452</c:v>
                </c:pt>
                <c:pt idx="6757">
                  <c:v>13.649831603309243</c:v>
                </c:pt>
                <c:pt idx="6758">
                  <c:v>13.697169966019286</c:v>
                </c:pt>
                <c:pt idx="6759">
                  <c:v>13.744678070636096</c:v>
                </c:pt>
                <c:pt idx="6760">
                  <c:v>13.792341839472925</c:v>
                </c:pt>
                <c:pt idx="6761">
                  <c:v>13.840147148736468</c:v>
                </c:pt>
                <c:pt idx="6762">
                  <c:v>13.888079832671771</c:v>
                </c:pt>
                <c:pt idx="6763">
                  <c:v>13.936125687800237</c:v>
                </c:pt>
                <c:pt idx="6764">
                  <c:v>13.984270477087923</c:v>
                </c:pt>
                <c:pt idx="6765">
                  <c:v>14.032499934199789</c:v>
                </c:pt>
                <c:pt idx="6766">
                  <c:v>14.080799767711921</c:v>
                </c:pt>
                <c:pt idx="6767">
                  <c:v>14.129155665336164</c:v>
                </c:pt>
                <c:pt idx="6768">
                  <c:v>14.177553298171325</c:v>
                </c:pt>
                <c:pt idx="6769">
                  <c:v>14.225978324959401</c:v>
                </c:pt>
                <c:pt idx="6770">
                  <c:v>14.274416396324972</c:v>
                </c:pt>
                <c:pt idx="6771">
                  <c:v>14.322853159011881</c:v>
                </c:pt>
                <c:pt idx="6772">
                  <c:v>14.371274260172227</c:v>
                </c:pt>
                <c:pt idx="6773">
                  <c:v>14.419665351578491</c:v>
                </c:pt>
                <c:pt idx="6774">
                  <c:v>14.468012093916151</c:v>
                </c:pt>
                <c:pt idx="6775">
                  <c:v>14.516300160991827</c:v>
                </c:pt>
                <c:pt idx="6776">
                  <c:v>14.564515244014215</c:v>
                </c:pt>
                <c:pt idx="6777">
                  <c:v>14.632667161970129</c:v>
                </c:pt>
                <c:pt idx="6778">
                  <c:v>14.680646933960295</c:v>
                </c:pt>
                <c:pt idx="6779">
                  <c:v>14.72850502240143</c:v>
                </c:pt>
                <c:pt idx="6780">
                  <c:v>14.776227245904026</c:v>
                </c:pt>
                <c:pt idx="6781">
                  <c:v>14.823799463348399</c:v>
                </c:pt>
                <c:pt idx="6782">
                  <c:v>14.871207578064825</c:v>
                </c:pt>
                <c:pt idx="6783">
                  <c:v>14.918437541995747</c:v>
                </c:pt>
                <c:pt idx="6784">
                  <c:v>14.965475359888567</c:v>
                </c:pt>
                <c:pt idx="6785">
                  <c:v>15.012307093432559</c:v>
                </c:pt>
                <c:pt idx="6786">
                  <c:v>15.058918865354569</c:v>
                </c:pt>
                <c:pt idx="6787">
                  <c:v>15.105296863590533</c:v>
                </c:pt>
                <c:pt idx="6788">
                  <c:v>15.151427345343517</c:v>
                </c:pt>
                <c:pt idx="6789">
                  <c:v>15.197296641146455</c:v>
                </c:pt>
                <c:pt idx="6790">
                  <c:v>15.242891158941946</c:v>
                </c:pt>
                <c:pt idx="6791">
                  <c:v>15.288197388095133</c:v>
                </c:pt>
                <c:pt idx="6792">
                  <c:v>15.333201903387693</c:v>
                </c:pt>
                <c:pt idx="6793">
                  <c:v>15.377891369005759</c:v>
                </c:pt>
                <c:pt idx="6794">
                  <c:v>15.422252542500969</c:v>
                </c:pt>
                <c:pt idx="6795">
                  <c:v>15.466272278704857</c:v>
                </c:pt>
                <c:pt idx="6796">
                  <c:v>15.509937533614851</c:v>
                </c:pt>
                <c:pt idx="6797">
                  <c:v>15.553235368268995</c:v>
                </c:pt>
                <c:pt idx="6798">
                  <c:v>15.596152952589071</c:v>
                </c:pt>
                <c:pt idx="6799">
                  <c:v>15.63867756917308</c:v>
                </c:pt>
                <c:pt idx="6800">
                  <c:v>15.680796617050385</c:v>
                </c:pt>
                <c:pt idx="6801">
                  <c:v>15.722497615442617</c:v>
                </c:pt>
                <c:pt idx="6802">
                  <c:v>15.763768207448305</c:v>
                </c:pt>
                <c:pt idx="6803">
                  <c:v>15.804596163695917</c:v>
                </c:pt>
                <c:pt idx="6804">
                  <c:v>15.844969385976636</c:v>
                </c:pt>
                <c:pt idx="6805">
                  <c:v>15.88487591083771</c:v>
                </c:pt>
                <c:pt idx="6806">
                  <c:v>15.924303913118715</c:v>
                </c:pt>
                <c:pt idx="6807">
                  <c:v>15.963241709443317</c:v>
                </c:pt>
                <c:pt idx="6808">
                  <c:v>15.979318364093755</c:v>
                </c:pt>
                <c:pt idx="6809">
                  <c:v>16.017541986216987</c:v>
                </c:pt>
                <c:pt idx="6810">
                  <c:v>16.055247773938667</c:v>
                </c:pt>
                <c:pt idx="6811">
                  <c:v>16.092424554216066</c:v>
                </c:pt>
                <c:pt idx="6812">
                  <c:v>16.129061310763003</c:v>
                </c:pt>
                <c:pt idx="6813">
                  <c:v>16.165147187321782</c:v>
                </c:pt>
                <c:pt idx="6814">
                  <c:v>16.200671490872114</c:v>
                </c:pt>
                <c:pt idx="6815">
                  <c:v>16.235623694788668</c:v>
                </c:pt>
                <c:pt idx="6816">
                  <c:v>16.269993441986479</c:v>
                </c:pt>
                <c:pt idx="6817">
                  <c:v>16.303770547960429</c:v>
                </c:pt>
                <c:pt idx="6818">
                  <c:v>16.336945003832192</c:v>
                </c:pt>
                <c:pt idx="6819">
                  <c:v>16.369506979287511</c:v>
                </c:pt>
                <c:pt idx="6820">
                  <c:v>16.401446825513855</c:v>
                </c:pt>
                <c:pt idx="6821">
                  <c:v>16.432755078048746</c:v>
                </c:pt>
                <c:pt idx="6822">
                  <c:v>16.463422459577863</c:v>
                </c:pt>
                <c:pt idx="6823">
                  <c:v>16.49343988269106</c:v>
                </c:pt>
                <c:pt idx="6824">
                  <c:v>16.522798452581316</c:v>
                </c:pt>
                <c:pt idx="6825">
                  <c:v>16.551489469673761</c:v>
                </c:pt>
                <c:pt idx="6826">
                  <c:v>16.579504432194764</c:v>
                </c:pt>
                <c:pt idx="6827">
                  <c:v>16.606835038712241</c:v>
                </c:pt>
                <c:pt idx="6828">
                  <c:v>16.633473190574634</c:v>
                </c:pt>
                <c:pt idx="6829">
                  <c:v>16.659410994319948</c:v>
                </c:pt>
                <c:pt idx="6830">
                  <c:v>16.684640764020003</c:v>
                </c:pt>
                <c:pt idx="6831">
                  <c:v>16.709155023549531</c:v>
                </c:pt>
                <c:pt idx="6832">
                  <c:v>16.732946508806851</c:v>
                </c:pt>
                <c:pt idx="6833">
                  <c:v>16.756008169858788</c:v>
                </c:pt>
                <c:pt idx="6834">
                  <c:v>16.778333173035143</c:v>
                </c:pt>
                <c:pt idx="6835">
                  <c:v>16.799914902960374</c:v>
                </c:pt>
                <c:pt idx="6836">
                  <c:v>16.82074696449758</c:v>
                </c:pt>
                <c:pt idx="6837">
                  <c:v>16.840823184659648</c:v>
                </c:pt>
                <c:pt idx="6838">
                  <c:v>16.867959090948194</c:v>
                </c:pt>
                <c:pt idx="6839">
                  <c:v>16.886184574531796</c:v>
                </c:pt>
                <c:pt idx="6840">
                  <c:v>16.903634826163987</c:v>
                </c:pt>
                <c:pt idx="6841">
                  <c:v>16.920304674956888</c:v>
                </c:pt>
                <c:pt idx="6842">
                  <c:v>16.936189181278046</c:v>
                </c:pt>
                <c:pt idx="6843">
                  <c:v>16.951283638202078</c:v>
                </c:pt>
                <c:pt idx="6844">
                  <c:v>16.965583572917346</c:v>
                </c:pt>
                <c:pt idx="6845">
                  <c:v>16.97908474804596</c:v>
                </c:pt>
                <c:pt idx="6846">
                  <c:v>16.991783162896802</c:v>
                </c:pt>
                <c:pt idx="6847">
                  <c:v>17.003675054654277</c:v>
                </c:pt>
                <c:pt idx="6848">
                  <c:v>17.014756899495598</c:v>
                </c:pt>
                <c:pt idx="6849">
                  <c:v>17.025025413632015</c:v>
                </c:pt>
                <c:pt idx="6850">
                  <c:v>17.034477554279007</c:v>
                </c:pt>
                <c:pt idx="6851">
                  <c:v>17.043110520564433</c:v>
                </c:pt>
                <c:pt idx="6852">
                  <c:v>17.050921754354849</c:v>
                </c:pt>
                <c:pt idx="6853">
                  <c:v>17.057908941012148</c:v>
                </c:pt>
                <c:pt idx="6854">
                  <c:v>17.064070010081522</c:v>
                </c:pt>
                <c:pt idx="6855">
                  <c:v>17.069403135906022</c:v>
                </c:pt>
                <c:pt idx="6856">
                  <c:v>17.073906738165793</c:v>
                </c:pt>
                <c:pt idx="6857">
                  <c:v>17.077579482345691</c:v>
                </c:pt>
                <c:pt idx="6858">
                  <c:v>17.080420280132088</c:v>
                </c:pt>
                <c:pt idx="6859">
                  <c:v>17.082428289735727</c:v>
                </c:pt>
                <c:pt idx="6860">
                  <c:v>17.083602916140105</c:v>
                </c:pt>
                <c:pt idx="6861">
                  <c:v>17.08394381127782</c:v>
                </c:pt>
                <c:pt idx="6862">
                  <c:v>17.083450874134449</c:v>
                </c:pt>
                <c:pt idx="6863">
                  <c:v>17.082124250777728</c:v>
                </c:pt>
                <c:pt idx="6864">
                  <c:v>17.079964334314795</c:v>
                </c:pt>
                <c:pt idx="6865">
                  <c:v>17.076971764775873</c:v>
                </c:pt>
                <c:pt idx="6866">
                  <c:v>17.073147428923715</c:v>
                </c:pt>
                <c:pt idx="6867">
                  <c:v>17.068492459991038</c:v>
                </c:pt>
                <c:pt idx="6868">
                  <c:v>17.06300823734658</c:v>
                </c:pt>
                <c:pt idx="6869">
                  <c:v>17.060478777416442</c:v>
                </c:pt>
                <c:pt idx="6870">
                  <c:v>17.053822618849111</c:v>
                </c:pt>
                <c:pt idx="6871">
                  <c:v>17.046341553559248</c:v>
                </c:pt>
                <c:pt idx="6872">
                  <c:v>17.038037798348611</c:v>
                </c:pt>
                <c:pt idx="6873">
                  <c:v>17.028913813800088</c:v>
                </c:pt>
                <c:pt idx="6874">
                  <c:v>17.018972303546381</c:v>
                </c:pt>
                <c:pt idx="6875">
                  <c:v>17.008216213470352</c:v>
                </c:pt>
                <c:pt idx="6876">
                  <c:v>16.996648730835897</c:v>
                </c:pt>
                <c:pt idx="6877">
                  <c:v>16.984273283335323</c:v>
                </c:pt>
                <c:pt idx="6878">
                  <c:v>16.971093538083426</c:v>
                </c:pt>
                <c:pt idx="6879">
                  <c:v>16.957113400520381</c:v>
                </c:pt>
                <c:pt idx="6880">
                  <c:v>16.942337013265618</c:v>
                </c:pt>
                <c:pt idx="6881">
                  <c:v>16.926768754880143</c:v>
                </c:pt>
                <c:pt idx="6882">
                  <c:v>16.910413238573138</c:v>
                </c:pt>
                <c:pt idx="6883">
                  <c:v>16.893275310838671</c:v>
                </c:pt>
                <c:pt idx="6884">
                  <c:v>16.875360050016528</c:v>
                </c:pt>
                <c:pt idx="6885">
                  <c:v>16.856672764783365</c:v>
                </c:pt>
                <c:pt idx="6886">
                  <c:v>16.837218992583008</c:v>
                </c:pt>
                <c:pt idx="6887">
                  <c:v>16.817004497992109</c:v>
                </c:pt>
                <c:pt idx="6888">
                  <c:v>16.796035270997418</c:v>
                </c:pt>
                <c:pt idx="6889">
                  <c:v>16.774317525237869</c:v>
                </c:pt>
                <c:pt idx="6890">
                  <c:v>16.751857696145656</c:v>
                </c:pt>
                <c:pt idx="6891">
                  <c:v>16.728662439057604</c:v>
                </c:pt>
                <c:pt idx="6892">
                  <c:v>16.70473862722665</c:v>
                </c:pt>
                <c:pt idx="6893">
                  <c:v>16.680093349791914</c:v>
                </c:pt>
                <c:pt idx="6894">
                  <c:v>16.654733909683475</c:v>
                </c:pt>
                <c:pt idx="6895">
                  <c:v>16.628667821453536</c:v>
                </c:pt>
                <c:pt idx="6896">
                  <c:v>16.601902809043949</c:v>
                </c:pt>
                <c:pt idx="6897">
                  <c:v>16.574446803502585</c:v>
                </c:pt>
                <c:pt idx="6898">
                  <c:v>16.54630794064224</c:v>
                </c:pt>
                <c:pt idx="6899">
                  <c:v>16.517494558612402</c:v>
                </c:pt>
                <c:pt idx="6900">
                  <c:v>16.505291928979915</c:v>
                </c:pt>
                <c:pt idx="6901">
                  <c:v>16.475537640573318</c:v>
                </c:pt>
                <c:pt idx="6902">
                  <c:v>16.445129803764342</c:v>
                </c:pt>
                <c:pt idx="6903">
                  <c:v>16.414077429054604</c:v>
                </c:pt>
                <c:pt idx="6904">
                  <c:v>16.382389717929723</c:v>
                </c:pt>
                <c:pt idx="6905">
                  <c:v>16.350076060138925</c:v>
                </c:pt>
                <c:pt idx="6906">
                  <c:v>16.317146030923233</c:v>
                </c:pt>
                <c:pt idx="6907">
                  <c:v>16.283609388157608</c:v>
                </c:pt>
                <c:pt idx="6908">
                  <c:v>16.249476069465803</c:v>
                </c:pt>
                <c:pt idx="6909">
                  <c:v>16.21475618930123</c:v>
                </c:pt>
                <c:pt idx="6910">
                  <c:v>16.179460035906548</c:v>
                </c:pt>
                <c:pt idx="6911">
                  <c:v>16.143598068293759</c:v>
                </c:pt>
                <c:pt idx="6912">
                  <c:v>16.107180913133952</c:v>
                </c:pt>
                <c:pt idx="6913">
                  <c:v>16.070219361623845</c:v>
                </c:pt>
                <c:pt idx="6914">
                  <c:v>16.032724366261036</c:v>
                </c:pt>
                <c:pt idx="6915">
                  <c:v>15.994707037625735</c:v>
                </c:pt>
                <c:pt idx="6916">
                  <c:v>15.956178641077001</c:v>
                </c:pt>
                <c:pt idx="6917">
                  <c:v>15.917150593406246</c:v>
                </c:pt>
                <c:pt idx="6918">
                  <c:v>15.87763445946209</c:v>
                </c:pt>
                <c:pt idx="6919">
                  <c:v>15.83764194873195</c:v>
                </c:pt>
                <c:pt idx="6920">
                  <c:v>15.797184911864161</c:v>
                </c:pt>
                <c:pt idx="6921">
                  <c:v>15.756275337147681</c:v>
                </c:pt>
                <c:pt idx="6922">
                  <c:v>15.714925346968005</c:v>
                </c:pt>
                <c:pt idx="6923">
                  <c:v>15.673147194228369</c:v>
                </c:pt>
                <c:pt idx="6924">
                  <c:v>15.630953258692726</c:v>
                </c:pt>
                <c:pt idx="6925">
                  <c:v>15.588356043330272</c:v>
                </c:pt>
                <c:pt idx="6926">
                  <c:v>15.545368170619682</c:v>
                </c:pt>
                <c:pt idx="6927">
                  <c:v>15.502002378799997</c:v>
                </c:pt>
                <c:pt idx="6928">
                  <c:v>15.458271518086718</c:v>
                </c:pt>
                <c:pt idx="6929">
                  <c:v>15.414188546872989</c:v>
                </c:pt>
                <c:pt idx="6930">
                  <c:v>15.351160413323951</c:v>
                </c:pt>
                <c:pt idx="6931">
                  <c:v>15.306280632633428</c:v>
                </c:pt>
                <c:pt idx="6932">
                  <c:v>15.261093779621925</c:v>
                </c:pt>
                <c:pt idx="6933">
                  <c:v>15.215613244133932</c:v>
                </c:pt>
                <c:pt idx="6934">
                  <c:v>15.169852503038515</c:v>
                </c:pt>
                <c:pt idx="6935">
                  <c:v>15.123825116226064</c:v>
                </c:pt>
                <c:pt idx="6936">
                  <c:v>15.077544722599743</c:v>
                </c:pt>
                <c:pt idx="6937">
                  <c:v>15.031025036048772</c:v>
                </c:pt>
                <c:pt idx="6938">
                  <c:v>14.984279841350427</c:v>
                </c:pt>
                <c:pt idx="6939">
                  <c:v>14.937322990124617</c:v>
                </c:pt>
                <c:pt idx="6940">
                  <c:v>14.890168396689848</c:v>
                </c:pt>
                <c:pt idx="6941">
                  <c:v>14.842830033979801</c:v>
                </c:pt>
                <c:pt idx="6942">
                  <c:v>14.795321929368018</c:v>
                </c:pt>
                <c:pt idx="6943">
                  <c:v>14.747658160526159</c:v>
                </c:pt>
                <c:pt idx="6944">
                  <c:v>14.699852851262611</c:v>
                </c:pt>
                <c:pt idx="6945">
                  <c:v>14.651920167327306</c:v>
                </c:pt>
                <c:pt idx="6946">
                  <c:v>14.603874312203923</c:v>
                </c:pt>
                <c:pt idx="6947">
                  <c:v>14.555729522911152</c:v>
                </c:pt>
                <c:pt idx="6948">
                  <c:v>14.507500065799285</c:v>
                </c:pt>
                <c:pt idx="6949">
                  <c:v>14.45920023228715</c:v>
                </c:pt>
                <c:pt idx="6950">
                  <c:v>14.410844334668019</c:v>
                </c:pt>
                <c:pt idx="6951">
                  <c:v>14.362446701827745</c:v>
                </c:pt>
                <c:pt idx="6952">
                  <c:v>14.314021675039669</c:v>
                </c:pt>
                <c:pt idx="6953">
                  <c:v>14.265583603679216</c:v>
                </c:pt>
                <c:pt idx="6954">
                  <c:v>14.217146840987189</c:v>
                </c:pt>
                <c:pt idx="6955">
                  <c:v>14.168725739826844</c:v>
                </c:pt>
                <c:pt idx="6956">
                  <c:v>14.120334648420579</c:v>
                </c:pt>
                <c:pt idx="6957">
                  <c:v>14.071987906082921</c:v>
                </c:pt>
                <c:pt idx="6958">
                  <c:v>14.023699839007246</c:v>
                </c:pt>
                <c:pt idx="6959">
                  <c:v>13.97548475598486</c:v>
                </c:pt>
                <c:pt idx="6960">
                  <c:v>13.927356944185426</c:v>
                </c:pt>
                <c:pt idx="6961">
                  <c:v>13.90733283802895</c:v>
                </c:pt>
                <c:pt idx="6962">
                  <c:v>13.859353066038784</c:v>
                </c:pt>
                <c:pt idx="6963">
                  <c:v>13.811494977597652</c:v>
                </c:pt>
                <c:pt idx="6964">
                  <c:v>13.763772754095058</c:v>
                </c:pt>
                <c:pt idx="6965">
                  <c:v>13.716200536650689</c:v>
                </c:pt>
                <c:pt idx="6966">
                  <c:v>13.668792421934267</c:v>
                </c:pt>
                <c:pt idx="6967">
                  <c:v>13.621562458003346</c:v>
                </c:pt>
                <c:pt idx="6968">
                  <c:v>13.574524640110532</c:v>
                </c:pt>
                <c:pt idx="6969">
                  <c:v>13.527692906571481</c:v>
                </c:pt>
                <c:pt idx="6970">
                  <c:v>13.481081134644539</c:v>
                </c:pt>
                <c:pt idx="6971">
                  <c:v>13.434703136408579</c:v>
                </c:pt>
                <c:pt idx="6972">
                  <c:v>13.388572654660459</c:v>
                </c:pt>
                <c:pt idx="6973">
                  <c:v>13.342703358852667</c:v>
                </c:pt>
                <c:pt idx="6974">
                  <c:v>13.297108841057181</c:v>
                </c:pt>
                <c:pt idx="6975">
                  <c:v>13.251802611904001</c:v>
                </c:pt>
                <c:pt idx="6976">
                  <c:v>13.206798096616186</c:v>
                </c:pt>
                <c:pt idx="6977">
                  <c:v>13.162108630993385</c:v>
                </c:pt>
                <c:pt idx="6978">
                  <c:v>13.117747457498181</c:v>
                </c:pt>
                <c:pt idx="6979">
                  <c:v>13.073727721298935</c:v>
                </c:pt>
                <c:pt idx="6980">
                  <c:v>13.030062466388909</c:v>
                </c:pt>
                <c:pt idx="6981">
                  <c:v>12.986764631730177</c:v>
                </c:pt>
                <c:pt idx="6982">
                  <c:v>12.943847047410109</c:v>
                </c:pt>
                <c:pt idx="6983">
                  <c:v>12.901322430830581</c:v>
                </c:pt>
                <c:pt idx="6984">
                  <c:v>12.859203382948809</c:v>
                </c:pt>
                <c:pt idx="6985">
                  <c:v>12.817502384556587</c:v>
                </c:pt>
                <c:pt idx="6986">
                  <c:v>12.776231792550908</c:v>
                </c:pt>
                <c:pt idx="6987">
                  <c:v>12.735403836303302</c:v>
                </c:pt>
                <c:pt idx="6988">
                  <c:v>12.695030614022594</c:v>
                </c:pt>
                <c:pt idx="6989">
                  <c:v>12.655124089161527</c:v>
                </c:pt>
                <c:pt idx="6990">
                  <c:v>12.615696086884672</c:v>
                </c:pt>
                <c:pt idx="6991">
                  <c:v>12.560681635905507</c:v>
                </c:pt>
                <c:pt idx="6992">
                  <c:v>12.522458013782282</c:v>
                </c:pt>
                <c:pt idx="6993">
                  <c:v>12.484752226060614</c:v>
                </c:pt>
                <c:pt idx="6994">
                  <c:v>12.447575445783226</c:v>
                </c:pt>
                <c:pt idx="6995">
                  <c:v>12.4109386892363</c:v>
                </c:pt>
                <c:pt idx="6996">
                  <c:v>12.374852812677529</c:v>
                </c:pt>
                <c:pt idx="6997">
                  <c:v>12.339328509130933</c:v>
                </c:pt>
                <c:pt idx="6998">
                  <c:v>12.304376305210667</c:v>
                </c:pt>
                <c:pt idx="6999">
                  <c:v>12.270006558012867</c:v>
                </c:pt>
                <c:pt idx="7000">
                  <c:v>12.236229452038927</c:v>
                </c:pt>
                <c:pt idx="7001">
                  <c:v>12.203054996167179</c:v>
                </c:pt>
                <c:pt idx="7002">
                  <c:v>12.17049302071187</c:v>
                </c:pt>
                <c:pt idx="7003">
                  <c:v>12.138553174485537</c:v>
                </c:pt>
                <c:pt idx="7004">
                  <c:v>12.107244921950658</c:v>
                </c:pt>
                <c:pt idx="7005">
                  <c:v>12.076577540421555</c:v>
                </c:pt>
                <c:pt idx="7006">
                  <c:v>12.046560117308371</c:v>
                </c:pt>
                <c:pt idx="7007">
                  <c:v>12.017201547418127</c:v>
                </c:pt>
                <c:pt idx="7008">
                  <c:v>11.988510530325694</c:v>
                </c:pt>
                <c:pt idx="7009">
                  <c:v>11.960495567804703</c:v>
                </c:pt>
                <c:pt idx="7010">
                  <c:v>11.933164961287241</c:v>
                </c:pt>
                <c:pt idx="7011">
                  <c:v>11.906526809427639</c:v>
                </c:pt>
                <c:pt idx="7012">
                  <c:v>11.88058900567956</c:v>
                </c:pt>
                <c:pt idx="7013">
                  <c:v>11.85535923597952</c:v>
                </c:pt>
                <c:pt idx="7014">
                  <c:v>11.830844976450004</c:v>
                </c:pt>
                <c:pt idx="7015">
                  <c:v>11.807053491192699</c:v>
                </c:pt>
                <c:pt idx="7016">
                  <c:v>11.783991830140776</c:v>
                </c:pt>
                <c:pt idx="7017">
                  <c:v>11.761666826964436</c:v>
                </c:pt>
                <c:pt idx="7018">
                  <c:v>11.740085097041458</c:v>
                </c:pt>
                <c:pt idx="7019">
                  <c:v>11.719253035502028</c:v>
                </c:pt>
                <c:pt idx="7020">
                  <c:v>11.699176815339975</c:v>
                </c:pt>
                <c:pt idx="7021">
                  <c:v>11.67986238557037</c:v>
                </c:pt>
                <c:pt idx="7022">
                  <c:v>11.67204090905145</c:v>
                </c:pt>
                <c:pt idx="7023">
                  <c:v>11.653815425467862</c:v>
                </c:pt>
                <c:pt idx="7024">
                  <c:v>11.636365173835681</c:v>
                </c:pt>
                <c:pt idx="7025">
                  <c:v>11.6196953250428</c:v>
                </c:pt>
                <c:pt idx="7026">
                  <c:v>11.603810818723291</c:v>
                </c:pt>
                <c:pt idx="7027">
                  <c:v>11.588716361797641</c:v>
                </c:pt>
                <c:pt idx="7028">
                  <c:v>11.574416427082387</c:v>
                </c:pt>
                <c:pt idx="7029">
                  <c:v>11.560915251955173</c:v>
                </c:pt>
                <c:pt idx="7030">
                  <c:v>11.548216837104262</c:v>
                </c:pt>
                <c:pt idx="7031">
                  <c:v>11.536324945345502</c:v>
                </c:pt>
                <c:pt idx="7032">
                  <c:v>11.525243100504195</c:v>
                </c:pt>
                <c:pt idx="7033">
                  <c:v>11.514974586368837</c:v>
                </c:pt>
                <c:pt idx="7034">
                  <c:v>11.505522445720819</c:v>
                </c:pt>
                <c:pt idx="7035">
                  <c:v>11.49688947943541</c:v>
                </c:pt>
                <c:pt idx="7036">
                  <c:v>11.489078245645009</c:v>
                </c:pt>
                <c:pt idx="7037">
                  <c:v>11.48209105898842</c:v>
                </c:pt>
                <c:pt idx="7038">
                  <c:v>11.475929989918367</c:v>
                </c:pt>
                <c:pt idx="7039">
                  <c:v>11.470596864093885</c:v>
                </c:pt>
                <c:pt idx="7040">
                  <c:v>11.466093261834558</c:v>
                </c:pt>
                <c:pt idx="7041">
                  <c:v>11.462420517654246</c:v>
                </c:pt>
                <c:pt idx="7042">
                  <c:v>11.459579719867865</c:v>
                </c:pt>
                <c:pt idx="7043">
                  <c:v>11.457571710264242</c:v>
                </c:pt>
                <c:pt idx="7044">
                  <c:v>11.45639708385988</c:v>
                </c:pt>
                <c:pt idx="7045">
                  <c:v>11.456056188722183</c:v>
                </c:pt>
                <c:pt idx="7046">
                  <c:v>11.456549125865568</c:v>
                </c:pt>
                <c:pt idx="7047">
                  <c:v>11.457875749222303</c:v>
                </c:pt>
                <c:pt idx="7048">
                  <c:v>11.460035665685252</c:v>
                </c:pt>
                <c:pt idx="7049">
                  <c:v>11.463028235224192</c:v>
                </c:pt>
                <c:pt idx="7050">
                  <c:v>11.466852571076364</c:v>
                </c:pt>
                <c:pt idx="7051">
                  <c:v>11.471507540009059</c:v>
                </c:pt>
                <c:pt idx="7052">
                  <c:v>11.476991762653533</c:v>
                </c:pt>
                <c:pt idx="7053">
                  <c:v>11.479521222583674</c:v>
                </c:pt>
                <c:pt idx="7054">
                  <c:v>11.486177381151023</c:v>
                </c:pt>
                <c:pt idx="7055">
                  <c:v>11.493658446440904</c:v>
                </c:pt>
                <c:pt idx="7056">
                  <c:v>11.501962201650635</c:v>
                </c:pt>
                <c:pt idx="7057">
                  <c:v>11.511086186200092</c:v>
                </c:pt>
                <c:pt idx="7058">
                  <c:v>11.521027696453816</c:v>
                </c:pt>
                <c:pt idx="7059">
                  <c:v>11.531783786528683</c:v>
                </c:pt>
                <c:pt idx="7060">
                  <c:v>11.543351269164333</c:v>
                </c:pt>
                <c:pt idx="7061">
                  <c:v>11.555726716664921</c:v>
                </c:pt>
                <c:pt idx="7062">
                  <c:v>11.568906461916832</c:v>
                </c:pt>
                <c:pt idx="7063">
                  <c:v>11.582886599478375</c:v>
                </c:pt>
                <c:pt idx="7064">
                  <c:v>11.597662986734674</c:v>
                </c:pt>
                <c:pt idx="7065">
                  <c:v>11.613231245120163</c:v>
                </c:pt>
                <c:pt idx="7066">
                  <c:v>11.629586761425413</c:v>
                </c:pt>
                <c:pt idx="7067">
                  <c:v>11.646724689159814</c:v>
                </c:pt>
                <c:pt idx="7068">
                  <c:v>11.664639949983822</c:v>
                </c:pt>
                <c:pt idx="7069">
                  <c:v>11.683327235217</c:v>
                </c:pt>
                <c:pt idx="7070">
                  <c:v>11.702781007415277</c:v>
                </c:pt>
                <c:pt idx="7071">
                  <c:v>11.722995502008285</c:v>
                </c:pt>
                <c:pt idx="7072">
                  <c:v>11.743964729002991</c:v>
                </c:pt>
                <c:pt idx="7073">
                  <c:v>11.765682474762553</c:v>
                </c:pt>
                <c:pt idx="7074">
                  <c:v>11.78814230385478</c:v>
                </c:pt>
                <c:pt idx="7075">
                  <c:v>11.811337560942846</c:v>
                </c:pt>
                <c:pt idx="7076">
                  <c:v>11.835261372773815</c:v>
                </c:pt>
                <c:pt idx="7077">
                  <c:v>11.859906650205925</c:v>
                </c:pt>
                <c:pt idx="7078">
                  <c:v>11.885266090317018</c:v>
                </c:pt>
                <c:pt idx="7079">
                  <c:v>11.911332178546969</c:v>
                </c:pt>
                <c:pt idx="7080">
                  <c:v>11.938097190956571</c:v>
                </c:pt>
                <c:pt idx="7081">
                  <c:v>12.034708071020649</c:v>
                </c:pt>
                <c:pt idx="7082">
                  <c:v>12.064462359424081</c:v>
                </c:pt>
                <c:pt idx="7083">
                  <c:v>12.094870196236247</c:v>
                </c:pt>
                <c:pt idx="7084">
                  <c:v>12.125922570945995</c:v>
                </c:pt>
                <c:pt idx="7085">
                  <c:v>12.157610282070891</c:v>
                </c:pt>
                <c:pt idx="7086">
                  <c:v>12.1899239398617</c:v>
                </c:pt>
                <c:pt idx="7087">
                  <c:v>12.222853969077404</c:v>
                </c:pt>
                <c:pt idx="7088">
                  <c:v>12.256390611843042</c:v>
                </c:pt>
                <c:pt idx="7089">
                  <c:v>12.29052393053122</c:v>
                </c:pt>
                <c:pt idx="7090">
                  <c:v>12.32524381069944</c:v>
                </c:pt>
                <c:pt idx="7091">
                  <c:v>12.360539964094134</c:v>
                </c:pt>
                <c:pt idx="7092">
                  <c:v>12.396401931706933</c:v>
                </c:pt>
                <c:pt idx="7093">
                  <c:v>12.432819086866751</c:v>
                </c:pt>
                <c:pt idx="7094">
                  <c:v>12.469780638376868</c:v>
                </c:pt>
                <c:pt idx="7095">
                  <c:v>12.507275633739688</c:v>
                </c:pt>
                <c:pt idx="7096">
                  <c:v>12.545292962370953</c:v>
                </c:pt>
                <c:pt idx="7097">
                  <c:v>12.583821358923743</c:v>
                </c:pt>
                <c:pt idx="7098">
                  <c:v>12.622849406594506</c:v>
                </c:pt>
                <c:pt idx="7099">
                  <c:v>12.66236554053447</c:v>
                </c:pt>
                <c:pt idx="7100">
                  <c:v>12.702358051264572</c:v>
                </c:pt>
                <c:pt idx="7101">
                  <c:v>12.742815088136618</c:v>
                </c:pt>
                <c:pt idx="7102">
                  <c:v>12.783724662853107</c:v>
                </c:pt>
                <c:pt idx="7103">
                  <c:v>12.825074653028398</c:v>
                </c:pt>
                <c:pt idx="7104">
                  <c:v>12.866852805772435</c:v>
                </c:pt>
                <c:pt idx="7105">
                  <c:v>12.909046741308087</c:v>
                </c:pt>
                <c:pt idx="7106">
                  <c:v>12.951643956670548</c:v>
                </c:pt>
                <c:pt idx="7107">
                  <c:v>12.994631829376583</c:v>
                </c:pt>
                <c:pt idx="7108">
                  <c:v>13.037997621200839</c:v>
                </c:pt>
                <c:pt idx="7109">
                  <c:v>13.081728481914123</c:v>
                </c:pt>
                <c:pt idx="7110">
                  <c:v>13.125811453123182</c:v>
                </c:pt>
                <c:pt idx="7111">
                  <c:v>13.170233472096971</c:v>
                </c:pt>
                <c:pt idx="7112">
                  <c:v>13.188839586676906</c:v>
                </c:pt>
                <c:pt idx="7113">
                  <c:v>13.233719367367437</c:v>
                </c:pt>
                <c:pt idx="7114">
                  <c:v>13.278906220378945</c:v>
                </c:pt>
                <c:pt idx="7115">
                  <c:v>13.324386755862122</c:v>
                </c:pt>
                <c:pt idx="7116">
                  <c:v>13.370147496962366</c:v>
                </c:pt>
                <c:pt idx="7117">
                  <c:v>13.41617488377482</c:v>
                </c:pt>
                <c:pt idx="7118">
                  <c:v>13.462455277396243</c:v>
                </c:pt>
                <c:pt idx="7119">
                  <c:v>13.50897496395212</c:v>
                </c:pt>
                <c:pt idx="7120">
                  <c:v>13.555720158650471</c:v>
                </c:pt>
                <c:pt idx="7121">
                  <c:v>13.602677009876285</c:v>
                </c:pt>
                <c:pt idx="7122">
                  <c:v>13.649831603311057</c:v>
                </c:pt>
                <c:pt idx="7123">
                  <c:v>13.697169966021107</c:v>
                </c:pt>
                <c:pt idx="7124">
                  <c:v>13.744678070632894</c:v>
                </c:pt>
                <c:pt idx="7125">
                  <c:v>13.792341839469712</c:v>
                </c:pt>
                <c:pt idx="7126">
                  <c:v>13.840147148738307</c:v>
                </c:pt>
                <c:pt idx="7127">
                  <c:v>13.888079832673613</c:v>
                </c:pt>
                <c:pt idx="7128">
                  <c:v>13.936125687796999</c:v>
                </c:pt>
                <c:pt idx="7129">
                  <c:v>13.984270477089773</c:v>
                </c:pt>
                <c:pt idx="7130">
                  <c:v>14.03249993420164</c:v>
                </c:pt>
                <c:pt idx="7131">
                  <c:v>14.080799767713776</c:v>
                </c:pt>
                <c:pt idx="7132">
                  <c:v>14.129155665332908</c:v>
                </c:pt>
                <c:pt idx="7133">
                  <c:v>14.177553298173184</c:v>
                </c:pt>
                <c:pt idx="7134">
                  <c:v>14.225978324961259</c:v>
                </c:pt>
                <c:pt idx="7135">
                  <c:v>14.274416396321712</c:v>
                </c:pt>
                <c:pt idx="7136">
                  <c:v>14.322853159013739</c:v>
                </c:pt>
                <c:pt idx="7137">
                  <c:v>14.371274260174085</c:v>
                </c:pt>
                <c:pt idx="7138">
                  <c:v>14.419665351580347</c:v>
                </c:pt>
                <c:pt idx="7139">
                  <c:v>14.468012093912899</c:v>
                </c:pt>
                <c:pt idx="7140">
                  <c:v>14.516300160993678</c:v>
                </c:pt>
                <c:pt idx="7141">
                  <c:v>14.564515244016063</c:v>
                </c:pt>
                <c:pt idx="7142">
                  <c:v>14.632667161971971</c:v>
                </c:pt>
                <c:pt idx="7143">
                  <c:v>14.680646933957071</c:v>
                </c:pt>
                <c:pt idx="7144">
                  <c:v>14.728505022398213</c:v>
                </c:pt>
                <c:pt idx="7145">
                  <c:v>14.776227245905856</c:v>
                </c:pt>
                <c:pt idx="7146">
                  <c:v>14.823799463350221</c:v>
                </c:pt>
                <c:pt idx="7147">
                  <c:v>14.871207578061641</c:v>
                </c:pt>
                <c:pt idx="7148">
                  <c:v>14.918437541997557</c:v>
                </c:pt>
                <c:pt idx="7149">
                  <c:v>14.965475359890368</c:v>
                </c:pt>
                <c:pt idx="7150">
                  <c:v>15.012307093429413</c:v>
                </c:pt>
                <c:pt idx="7151">
                  <c:v>15.058918865356352</c:v>
                </c:pt>
                <c:pt idx="7152">
                  <c:v>15.105296863592308</c:v>
                </c:pt>
                <c:pt idx="7153">
                  <c:v>15.151427345340423</c:v>
                </c:pt>
                <c:pt idx="7154">
                  <c:v>15.197296641143378</c:v>
                </c:pt>
                <c:pt idx="7155">
                  <c:v>15.24289115894369</c:v>
                </c:pt>
                <c:pt idx="7156">
                  <c:v>15.288197388096865</c:v>
                </c:pt>
                <c:pt idx="7157">
                  <c:v>15.333201903384674</c:v>
                </c:pt>
                <c:pt idx="7158">
                  <c:v>15.377891369007468</c:v>
                </c:pt>
                <c:pt idx="7159">
                  <c:v>15.422252542502665</c:v>
                </c:pt>
                <c:pt idx="7160">
                  <c:v>15.466272278701904</c:v>
                </c:pt>
                <c:pt idx="7161">
                  <c:v>15.509937533611925</c:v>
                </c:pt>
                <c:pt idx="7162">
                  <c:v>15.553235368270649</c:v>
                </c:pt>
                <c:pt idx="7163">
                  <c:v>15.59615295259071</c:v>
                </c:pt>
                <c:pt idx="7164">
                  <c:v>15.63867756917023</c:v>
                </c:pt>
                <c:pt idx="7165">
                  <c:v>15.680796617051994</c:v>
                </c:pt>
                <c:pt idx="7166">
                  <c:v>15.722497615444208</c:v>
                </c:pt>
                <c:pt idx="7167">
                  <c:v>15.76376820744988</c:v>
                </c:pt>
                <c:pt idx="7168">
                  <c:v>15.804596163693185</c:v>
                </c:pt>
                <c:pt idx="7169">
                  <c:v>15.844969385978176</c:v>
                </c:pt>
                <c:pt idx="7170">
                  <c:v>15.884875910839233</c:v>
                </c:pt>
                <c:pt idx="7171">
                  <c:v>15.924303913116079</c:v>
                </c:pt>
                <c:pt idx="7172">
                  <c:v>15.963241709444802</c:v>
                </c:pt>
                <c:pt idx="7173">
                  <c:v>15.979318364095231</c:v>
                </c:pt>
                <c:pt idx="7174">
                  <c:v>16.017541986218443</c:v>
                </c:pt>
                <c:pt idx="7175">
                  <c:v>16.055247773940103</c:v>
                </c:pt>
                <c:pt idx="7176">
                  <c:v>16.092424554213583</c:v>
                </c:pt>
                <c:pt idx="7177">
                  <c:v>16.129061310764396</c:v>
                </c:pt>
                <c:pt idx="7178">
                  <c:v>16.165147187323157</c:v>
                </c:pt>
                <c:pt idx="7179">
                  <c:v>16.200671490869741</c:v>
                </c:pt>
                <c:pt idx="7180">
                  <c:v>16.235623694789997</c:v>
                </c:pt>
                <c:pt idx="7181">
                  <c:v>16.269993441987786</c:v>
                </c:pt>
                <c:pt idx="7182">
                  <c:v>16.303770547961715</c:v>
                </c:pt>
                <c:pt idx="7183">
                  <c:v>16.336945003829978</c:v>
                </c:pt>
                <c:pt idx="7184">
                  <c:v>16.369506979288747</c:v>
                </c:pt>
                <c:pt idx="7185">
                  <c:v>16.40144682551507</c:v>
                </c:pt>
                <c:pt idx="7186">
                  <c:v>16.432755078046661</c:v>
                </c:pt>
                <c:pt idx="7187">
                  <c:v>16.463422459575821</c:v>
                </c:pt>
                <c:pt idx="7188">
                  <c:v>16.493439882692197</c:v>
                </c:pt>
                <c:pt idx="7189">
                  <c:v>16.522798452582428</c:v>
                </c:pt>
                <c:pt idx="7190">
                  <c:v>16.551489469671854</c:v>
                </c:pt>
                <c:pt idx="7191">
                  <c:v>16.579504432195826</c:v>
                </c:pt>
                <c:pt idx="7192">
                  <c:v>16.606835038713275</c:v>
                </c:pt>
                <c:pt idx="7193">
                  <c:v>16.633473190572865</c:v>
                </c:pt>
                <c:pt idx="7194">
                  <c:v>16.659410994318229</c:v>
                </c:pt>
                <c:pt idx="7195">
                  <c:v>16.684640764020955</c:v>
                </c:pt>
                <c:pt idx="7196">
                  <c:v>16.709155023550458</c:v>
                </c:pt>
                <c:pt idx="7197">
                  <c:v>16.732946508805274</c:v>
                </c:pt>
                <c:pt idx="7198">
                  <c:v>16.756008169859658</c:v>
                </c:pt>
                <c:pt idx="7199">
                  <c:v>16.778333173035985</c:v>
                </c:pt>
                <c:pt idx="7200">
                  <c:v>16.799914902958946</c:v>
                </c:pt>
                <c:pt idx="7201">
                  <c:v>16.820746964498362</c:v>
                </c:pt>
                <c:pt idx="7202">
                  <c:v>16.840823184660401</c:v>
                </c:pt>
                <c:pt idx="7203">
                  <c:v>16.867959090948908</c:v>
                </c:pt>
                <c:pt idx="7204">
                  <c:v>16.886184574530596</c:v>
                </c:pt>
                <c:pt idx="7205">
                  <c:v>16.903634826164645</c:v>
                </c:pt>
                <c:pt idx="7206">
                  <c:v>16.92030467495751</c:v>
                </c:pt>
                <c:pt idx="7207">
                  <c:v>16.936189181277005</c:v>
                </c:pt>
                <c:pt idx="7208">
                  <c:v>16.951283638202643</c:v>
                </c:pt>
                <c:pt idx="7209">
                  <c:v>16.965583572917879</c:v>
                </c:pt>
                <c:pt idx="7210">
                  <c:v>16.979084748045079</c:v>
                </c:pt>
                <c:pt idx="7211">
                  <c:v>16.991783162895974</c:v>
                </c:pt>
                <c:pt idx="7212">
                  <c:v>17.003675054654718</c:v>
                </c:pt>
                <c:pt idx="7213">
                  <c:v>17.01475689949601</c:v>
                </c:pt>
                <c:pt idx="7214">
                  <c:v>17.025025413631354</c:v>
                </c:pt>
                <c:pt idx="7215">
                  <c:v>17.034477554279352</c:v>
                </c:pt>
                <c:pt idx="7216">
                  <c:v>17.043110520564746</c:v>
                </c:pt>
                <c:pt idx="7217">
                  <c:v>17.05092175435513</c:v>
                </c:pt>
                <c:pt idx="7218">
                  <c:v>17.057908941011707</c:v>
                </c:pt>
                <c:pt idx="7219">
                  <c:v>17.064070010081743</c:v>
                </c:pt>
                <c:pt idx="7220">
                  <c:v>17.06940313590621</c:v>
                </c:pt>
                <c:pt idx="7221">
                  <c:v>17.073906738165519</c:v>
                </c:pt>
                <c:pt idx="7222">
                  <c:v>17.07757948234547</c:v>
                </c:pt>
                <c:pt idx="7223">
                  <c:v>17.080420280132181</c:v>
                </c:pt>
                <c:pt idx="7224">
                  <c:v>17.082428289735788</c:v>
                </c:pt>
                <c:pt idx="7225">
                  <c:v>17.083602916140052</c:v>
                </c:pt>
                <c:pt idx="7226">
                  <c:v>17.083943811277816</c:v>
                </c:pt>
                <c:pt idx="7227">
                  <c:v>17.083450874134414</c:v>
                </c:pt>
                <c:pt idx="7228">
                  <c:v>17.082124250777664</c:v>
                </c:pt>
                <c:pt idx="7229">
                  <c:v>17.079964334314969</c:v>
                </c:pt>
                <c:pt idx="7230">
                  <c:v>17.076971764775742</c:v>
                </c:pt>
                <c:pt idx="7231">
                  <c:v>17.073147428923555</c:v>
                </c:pt>
                <c:pt idx="7232">
                  <c:v>17.068492459991379</c:v>
                </c:pt>
                <c:pt idx="7233">
                  <c:v>17.063008237346352</c:v>
                </c:pt>
                <c:pt idx="7234">
                  <c:v>17.060478777416865</c:v>
                </c:pt>
                <c:pt idx="7235">
                  <c:v>17.053822618848841</c:v>
                </c:pt>
                <c:pt idx="7236">
                  <c:v>17.046341553558943</c:v>
                </c:pt>
                <c:pt idx="7237">
                  <c:v>17.038037798349198</c:v>
                </c:pt>
                <c:pt idx="7238">
                  <c:v>17.028913813799722</c:v>
                </c:pt>
                <c:pt idx="7239">
                  <c:v>17.018972303545986</c:v>
                </c:pt>
                <c:pt idx="7240">
                  <c:v>17.008216213471101</c:v>
                </c:pt>
                <c:pt idx="7241">
                  <c:v>16.996648730836704</c:v>
                </c:pt>
                <c:pt idx="7242">
                  <c:v>16.984273283334833</c:v>
                </c:pt>
                <c:pt idx="7243">
                  <c:v>16.971093538082904</c:v>
                </c:pt>
                <c:pt idx="7244">
                  <c:v>16.957113400521347</c:v>
                </c:pt>
                <c:pt idx="7245">
                  <c:v>16.942337013265035</c:v>
                </c:pt>
                <c:pt idx="7246">
                  <c:v>16.926768754879529</c:v>
                </c:pt>
                <c:pt idx="7247">
                  <c:v>16.910413238574264</c:v>
                </c:pt>
                <c:pt idx="7248">
                  <c:v>16.893275310839851</c:v>
                </c:pt>
                <c:pt idx="7249">
                  <c:v>16.875360050015825</c:v>
                </c:pt>
                <c:pt idx="7250">
                  <c:v>16.856672764782633</c:v>
                </c:pt>
                <c:pt idx="7251">
                  <c:v>16.83721899258434</c:v>
                </c:pt>
                <c:pt idx="7252">
                  <c:v>16.81700449799132</c:v>
                </c:pt>
                <c:pt idx="7253">
                  <c:v>16.796035270996597</c:v>
                </c:pt>
                <c:pt idx="7254">
                  <c:v>16.774317525237024</c:v>
                </c:pt>
                <c:pt idx="7255">
                  <c:v>16.751857696147194</c:v>
                </c:pt>
                <c:pt idx="7256">
                  <c:v>16.728662439056702</c:v>
                </c:pt>
                <c:pt idx="7257">
                  <c:v>16.704738627225719</c:v>
                </c:pt>
                <c:pt idx="7258">
                  <c:v>16.680093349793594</c:v>
                </c:pt>
                <c:pt idx="7259">
                  <c:v>16.654733909685206</c:v>
                </c:pt>
                <c:pt idx="7260">
                  <c:v>16.628667821452524</c:v>
                </c:pt>
                <c:pt idx="7261">
                  <c:v>16.601902809042908</c:v>
                </c:pt>
                <c:pt idx="7262">
                  <c:v>16.574446803504458</c:v>
                </c:pt>
                <c:pt idx="7263">
                  <c:v>16.54630794064115</c:v>
                </c:pt>
                <c:pt idx="7264">
                  <c:v>16.517494558611283</c:v>
                </c:pt>
                <c:pt idx="7265">
                  <c:v>16.505291928978785</c:v>
                </c:pt>
                <c:pt idx="7266">
                  <c:v>16.47553764057534</c:v>
                </c:pt>
                <c:pt idx="7267">
                  <c:v>16.44512980376641</c:v>
                </c:pt>
                <c:pt idx="7268">
                  <c:v>16.4140774290534</c:v>
                </c:pt>
                <c:pt idx="7269">
                  <c:v>16.382389717928493</c:v>
                </c:pt>
                <c:pt idx="7270">
                  <c:v>16.35007606014112</c:v>
                </c:pt>
                <c:pt idx="7271">
                  <c:v>16.317146030921958</c:v>
                </c:pt>
                <c:pt idx="7272">
                  <c:v>16.283609388156307</c:v>
                </c:pt>
                <c:pt idx="7273">
                  <c:v>16.24947606946812</c:v>
                </c:pt>
                <c:pt idx="7274">
                  <c:v>16.214756189303586</c:v>
                </c:pt>
                <c:pt idx="7275">
                  <c:v>16.179460035905183</c:v>
                </c:pt>
                <c:pt idx="7276">
                  <c:v>16.143598068292373</c:v>
                </c:pt>
                <c:pt idx="7277">
                  <c:v>16.107180913136421</c:v>
                </c:pt>
                <c:pt idx="7278">
                  <c:v>16.070219361622417</c:v>
                </c:pt>
                <c:pt idx="7279">
                  <c:v>16.032724366259586</c:v>
                </c:pt>
                <c:pt idx="7280">
                  <c:v>15.994707037628311</c:v>
                </c:pt>
                <c:pt idx="7281">
                  <c:v>15.95617864107961</c:v>
                </c:pt>
                <c:pt idx="7282">
                  <c:v>15.917150593404738</c:v>
                </c:pt>
                <c:pt idx="7283">
                  <c:v>15.877634459464767</c:v>
                </c:pt>
                <c:pt idx="7284">
                  <c:v>15.837641948734657</c:v>
                </c:pt>
                <c:pt idx="7285">
                  <c:v>15.797184911862599</c:v>
                </c:pt>
                <c:pt idx="7286">
                  <c:v>15.756275337146104</c:v>
                </c:pt>
                <c:pt idx="7287">
                  <c:v>15.714925346970803</c:v>
                </c:pt>
                <c:pt idx="7288">
                  <c:v>15.673147194226758</c:v>
                </c:pt>
                <c:pt idx="7289">
                  <c:v>15.630953258691099</c:v>
                </c:pt>
                <c:pt idx="7290">
                  <c:v>15.588356043328631</c:v>
                </c:pt>
                <c:pt idx="7291">
                  <c:v>15.545368170622588</c:v>
                </c:pt>
                <c:pt idx="7292">
                  <c:v>15.502002378798325</c:v>
                </c:pt>
                <c:pt idx="7293">
                  <c:v>15.458271518085034</c:v>
                </c:pt>
                <c:pt idx="7294">
                  <c:v>15.414188546875968</c:v>
                </c:pt>
                <c:pt idx="7295">
                  <c:v>15.351160413322235</c:v>
                </c:pt>
                <c:pt idx="7296">
                  <c:v>15.306280632631699</c:v>
                </c:pt>
                <c:pt idx="7297">
                  <c:v>15.261093779620186</c:v>
                </c:pt>
                <c:pt idx="7298">
                  <c:v>15.215613244137002</c:v>
                </c:pt>
                <c:pt idx="7299">
                  <c:v>15.169852503036752</c:v>
                </c:pt>
                <c:pt idx="7300">
                  <c:v>15.123825116224292</c:v>
                </c:pt>
                <c:pt idx="7301">
                  <c:v>15.077544722602866</c:v>
                </c:pt>
                <c:pt idx="7302">
                  <c:v>15.031025036046984</c:v>
                </c:pt>
                <c:pt idx="7303">
                  <c:v>14.984279841348629</c:v>
                </c:pt>
                <c:pt idx="7304">
                  <c:v>14.93732299012281</c:v>
                </c:pt>
                <c:pt idx="7305">
                  <c:v>14.890168396693028</c:v>
                </c:pt>
                <c:pt idx="7306">
                  <c:v>14.842830033977982</c:v>
                </c:pt>
                <c:pt idx="7307">
                  <c:v>14.795321929366192</c:v>
                </c:pt>
                <c:pt idx="7308">
                  <c:v>14.747658160529371</c:v>
                </c:pt>
                <c:pt idx="7309">
                  <c:v>14.699852851265833</c:v>
                </c:pt>
                <c:pt idx="7310">
                  <c:v>14.651920167325466</c:v>
                </c:pt>
                <c:pt idx="7311">
                  <c:v>14.603874312202077</c:v>
                </c:pt>
                <c:pt idx="7312">
                  <c:v>14.555729522914394</c:v>
                </c:pt>
                <c:pt idx="7313">
                  <c:v>14.507500065797432</c:v>
                </c:pt>
                <c:pt idx="7314">
                  <c:v>14.459200232285296</c:v>
                </c:pt>
                <c:pt idx="7315">
                  <c:v>14.410844334666162</c:v>
                </c:pt>
                <c:pt idx="7316">
                  <c:v>14.362446701831002</c:v>
                </c:pt>
                <c:pt idx="7317">
                  <c:v>14.314021675037811</c:v>
                </c:pt>
                <c:pt idx="7318">
                  <c:v>14.265583603677358</c:v>
                </c:pt>
                <c:pt idx="7319">
                  <c:v>14.217146840990448</c:v>
                </c:pt>
                <c:pt idx="7320">
                  <c:v>14.168725739824986</c:v>
                </c:pt>
                <c:pt idx="7321">
                  <c:v>14.120334648418723</c:v>
                </c:pt>
                <c:pt idx="7322">
                  <c:v>14.071987906086173</c:v>
                </c:pt>
                <c:pt idx="7323">
                  <c:v>14.023699839010494</c:v>
                </c:pt>
                <c:pt idx="7324">
                  <c:v>13.975484755983011</c:v>
                </c:pt>
                <c:pt idx="7325">
                  <c:v>13.927356944183582</c:v>
                </c:pt>
                <c:pt idx="7326">
                  <c:v>13.907332838027106</c:v>
                </c:pt>
                <c:pt idx="7327">
                  <c:v>13.859353066042008</c:v>
                </c:pt>
                <c:pt idx="7328">
                  <c:v>13.811494977600869</c:v>
                </c:pt>
                <c:pt idx="7329">
                  <c:v>13.76377275409323</c:v>
                </c:pt>
                <c:pt idx="7330">
                  <c:v>13.716200536648866</c:v>
                </c:pt>
                <c:pt idx="7331">
                  <c:v>13.66879242193745</c:v>
                </c:pt>
                <c:pt idx="7332">
                  <c:v>13.621562458001538</c:v>
                </c:pt>
                <c:pt idx="7333">
                  <c:v>13.574524640108731</c:v>
                </c:pt>
                <c:pt idx="7334">
                  <c:v>13.527692906569689</c:v>
                </c:pt>
                <c:pt idx="7335">
                  <c:v>13.481081134647667</c:v>
                </c:pt>
                <c:pt idx="7336">
                  <c:v>13.434703136406803</c:v>
                </c:pt>
                <c:pt idx="7337">
                  <c:v>13.388572654658693</c:v>
                </c:pt>
                <c:pt idx="7338">
                  <c:v>13.342703358855744</c:v>
                </c:pt>
                <c:pt idx="7339">
                  <c:v>13.297108841055437</c:v>
                </c:pt>
                <c:pt idx="7340">
                  <c:v>13.251802611902267</c:v>
                </c:pt>
                <c:pt idx="7341">
                  <c:v>13.206798096614465</c:v>
                </c:pt>
                <c:pt idx="7342">
                  <c:v>13.162108630996382</c:v>
                </c:pt>
                <c:pt idx="7343">
                  <c:v>13.117747457496487</c:v>
                </c:pt>
                <c:pt idx="7344">
                  <c:v>13.073727721297253</c:v>
                </c:pt>
                <c:pt idx="7345">
                  <c:v>13.030062466387241</c:v>
                </c:pt>
                <c:pt idx="7346">
                  <c:v>12.986764631733077</c:v>
                </c:pt>
                <c:pt idx="7347">
                  <c:v>12.94384704740847</c:v>
                </c:pt>
                <c:pt idx="7348">
                  <c:v>12.901322430828957</c:v>
                </c:pt>
                <c:pt idx="7349">
                  <c:v>12.85920338295163</c:v>
                </c:pt>
                <c:pt idx="7350">
                  <c:v>12.817502384554995</c:v>
                </c:pt>
                <c:pt idx="7351">
                  <c:v>12.776231792549332</c:v>
                </c:pt>
                <c:pt idx="7352">
                  <c:v>12.735403836306036</c:v>
                </c:pt>
                <c:pt idx="7353">
                  <c:v>12.695030614025296</c:v>
                </c:pt>
                <c:pt idx="7354">
                  <c:v>12.655124089160005</c:v>
                </c:pt>
                <c:pt idx="7355">
                  <c:v>12.615696086883169</c:v>
                </c:pt>
                <c:pt idx="7356">
                  <c:v>12.560681635908095</c:v>
                </c:pt>
                <c:pt idx="7357">
                  <c:v>12.522458013780826</c:v>
                </c:pt>
                <c:pt idx="7358">
                  <c:v>12.484752226059177</c:v>
                </c:pt>
                <c:pt idx="7359">
                  <c:v>12.447575445785709</c:v>
                </c:pt>
                <c:pt idx="7360">
                  <c:v>12.410938689238748</c:v>
                </c:pt>
                <c:pt idx="7361">
                  <c:v>12.374852812676155</c:v>
                </c:pt>
                <c:pt idx="7362">
                  <c:v>12.339328509129581</c:v>
                </c:pt>
                <c:pt idx="7363">
                  <c:v>12.304376305212999</c:v>
                </c:pt>
                <c:pt idx="7364">
                  <c:v>12.270006558011559</c:v>
                </c:pt>
                <c:pt idx="7365">
                  <c:v>12.236229452037641</c:v>
                </c:pt>
                <c:pt idx="7366">
                  <c:v>12.20305499616939</c:v>
                </c:pt>
                <c:pt idx="7367">
                  <c:v>12.170493020710634</c:v>
                </c:pt>
                <c:pt idx="7368">
                  <c:v>12.138553174484324</c:v>
                </c:pt>
                <c:pt idx="7369">
                  <c:v>12.107244921952743</c:v>
                </c:pt>
                <c:pt idx="7370">
                  <c:v>12.076577540423598</c:v>
                </c:pt>
                <c:pt idx="7371">
                  <c:v>12.046560117307232</c:v>
                </c:pt>
                <c:pt idx="7372">
                  <c:v>12.017201547417013</c:v>
                </c:pt>
                <c:pt idx="7373">
                  <c:v>11.988510530327602</c:v>
                </c:pt>
                <c:pt idx="7374">
                  <c:v>11.960495567803642</c:v>
                </c:pt>
                <c:pt idx="7375">
                  <c:v>11.933164961286206</c:v>
                </c:pt>
                <c:pt idx="7376">
                  <c:v>11.90652680942663</c:v>
                </c:pt>
                <c:pt idx="7377">
                  <c:v>11.880589005681282</c:v>
                </c:pt>
                <c:pt idx="7378">
                  <c:v>11.855359235978565</c:v>
                </c:pt>
                <c:pt idx="7379">
                  <c:v>11.830844976449079</c:v>
                </c:pt>
                <c:pt idx="7380">
                  <c:v>11.807053491194276</c:v>
                </c:pt>
                <c:pt idx="7381">
                  <c:v>11.783991830142304</c:v>
                </c:pt>
                <c:pt idx="7382">
                  <c:v>11.761666826963594</c:v>
                </c:pt>
                <c:pt idx="7383">
                  <c:v>11.740085097040645</c:v>
                </c:pt>
                <c:pt idx="7384">
                  <c:v>11.719253035503405</c:v>
                </c:pt>
                <c:pt idx="7385">
                  <c:v>11.69917681533922</c:v>
                </c:pt>
                <c:pt idx="7386">
                  <c:v>11.679862385569644</c:v>
                </c:pt>
                <c:pt idx="7387">
                  <c:v>11.672040909050736</c:v>
                </c:pt>
                <c:pt idx="7388">
                  <c:v>11.653815425469062</c:v>
                </c:pt>
                <c:pt idx="7389">
                  <c:v>11.636365173836831</c:v>
                </c:pt>
                <c:pt idx="7390">
                  <c:v>11.619695325042176</c:v>
                </c:pt>
                <c:pt idx="7391">
                  <c:v>11.603810818722696</c:v>
                </c:pt>
                <c:pt idx="7392">
                  <c:v>11.588716361798628</c:v>
                </c:pt>
                <c:pt idx="7393">
                  <c:v>11.574416427081854</c:v>
                </c:pt>
                <c:pt idx="7394">
                  <c:v>11.560915251954668</c:v>
                </c:pt>
                <c:pt idx="7395">
                  <c:v>11.548216837103791</c:v>
                </c:pt>
                <c:pt idx="7396">
                  <c:v>11.536324945346275</c:v>
                </c:pt>
                <c:pt idx="7397">
                  <c:v>11.525243100503785</c:v>
                </c:pt>
                <c:pt idx="7398">
                  <c:v>11.514974586368456</c:v>
                </c:pt>
                <c:pt idx="7399">
                  <c:v>11.505522445721429</c:v>
                </c:pt>
                <c:pt idx="7400">
                  <c:v>11.496889479435094</c:v>
                </c:pt>
                <c:pt idx="7401">
                  <c:v>11.489078245644725</c:v>
                </c:pt>
                <c:pt idx="7402">
                  <c:v>11.482091058988168</c:v>
                </c:pt>
                <c:pt idx="7403">
                  <c:v>11.475929989918754</c:v>
                </c:pt>
                <c:pt idx="7404">
                  <c:v>11.470596864093697</c:v>
                </c:pt>
                <c:pt idx="7405">
                  <c:v>11.466093261834402</c:v>
                </c:pt>
                <c:pt idx="7406">
                  <c:v>11.462420517654465</c:v>
                </c:pt>
                <c:pt idx="7407">
                  <c:v>11.459579719867772</c:v>
                </c:pt>
                <c:pt idx="7408">
                  <c:v>11.45757171026418</c:v>
                </c:pt>
                <c:pt idx="7409">
                  <c:v>11.456397083859931</c:v>
                </c:pt>
                <c:pt idx="7410">
                  <c:v>11.456056188722178</c:v>
                </c:pt>
                <c:pt idx="7411">
                  <c:v>11.456549125865601</c:v>
                </c:pt>
                <c:pt idx="7412">
                  <c:v>11.457875749222371</c:v>
                </c:pt>
                <c:pt idx="7413">
                  <c:v>11.46003566568508</c:v>
                </c:pt>
                <c:pt idx="7414">
                  <c:v>11.463028235224321</c:v>
                </c:pt>
                <c:pt idx="7415">
                  <c:v>11.466852571076526</c:v>
                </c:pt>
                <c:pt idx="7416">
                  <c:v>11.471507540008718</c:v>
                </c:pt>
                <c:pt idx="7417">
                  <c:v>11.476991762653761</c:v>
                </c:pt>
                <c:pt idx="7418">
                  <c:v>11.479521222583255</c:v>
                </c:pt>
                <c:pt idx="7419">
                  <c:v>11.486177381151295</c:v>
                </c:pt>
                <c:pt idx="7420">
                  <c:v>11.493658446441206</c:v>
                </c:pt>
                <c:pt idx="7421">
                  <c:v>11.501962201650969</c:v>
                </c:pt>
                <c:pt idx="7422">
                  <c:v>11.511086186199451</c:v>
                </c:pt>
                <c:pt idx="7423">
                  <c:v>11.521027696454214</c:v>
                </c:pt>
                <c:pt idx="7424">
                  <c:v>11.531783786529111</c:v>
                </c:pt>
                <c:pt idx="7425">
                  <c:v>11.543351269163526</c:v>
                </c:pt>
                <c:pt idx="7426">
                  <c:v>11.555726716664061</c:v>
                </c:pt>
                <c:pt idx="7427">
                  <c:v>11.568906461917354</c:v>
                </c:pt>
                <c:pt idx="7428">
                  <c:v>11.582886599478925</c:v>
                </c:pt>
                <c:pt idx="7429">
                  <c:v>11.597662986733653</c:v>
                </c:pt>
                <c:pt idx="7430">
                  <c:v>11.613231245120776</c:v>
                </c:pt>
                <c:pt idx="7431">
                  <c:v>11.629586761426056</c:v>
                </c:pt>
                <c:pt idx="7432">
                  <c:v>11.646724689160486</c:v>
                </c:pt>
                <c:pt idx="7433">
                  <c:v>11.66463994998259</c:v>
                </c:pt>
                <c:pt idx="7434">
                  <c:v>11.683327235217732</c:v>
                </c:pt>
                <c:pt idx="7435">
                  <c:v>11.702781007416039</c:v>
                </c:pt>
                <c:pt idx="7436">
                  <c:v>11.722995502006899</c:v>
                </c:pt>
                <c:pt idx="7437">
                  <c:v>11.74396472900381</c:v>
                </c:pt>
                <c:pt idx="7438">
                  <c:v>11.7656824747634</c:v>
                </c:pt>
                <c:pt idx="7439">
                  <c:v>11.788142303853244</c:v>
                </c:pt>
                <c:pt idx="7440">
                  <c:v>11.811337560941261</c:v>
                </c:pt>
                <c:pt idx="7441">
                  <c:v>11.835261372774747</c:v>
                </c:pt>
                <c:pt idx="7442">
                  <c:v>11.859906650206884</c:v>
                </c:pt>
                <c:pt idx="7443">
                  <c:v>11.885266090315287</c:v>
                </c:pt>
                <c:pt idx="7444">
                  <c:v>11.911332178547983</c:v>
                </c:pt>
                <c:pt idx="7445">
                  <c:v>11.938097190957611</c:v>
                </c:pt>
                <c:pt idx="7446">
                  <c:v>12.034708071021777</c:v>
                </c:pt>
                <c:pt idx="7447">
                  <c:v>12.064462359425235</c:v>
                </c:pt>
                <c:pt idx="7448">
                  <c:v>12.094870196234179</c:v>
                </c:pt>
                <c:pt idx="7449">
                  <c:v>12.1259225709472</c:v>
                </c:pt>
                <c:pt idx="7450">
                  <c:v>12.15761028207212</c:v>
                </c:pt>
                <c:pt idx="7451">
                  <c:v>12.189923939859504</c:v>
                </c:pt>
                <c:pt idx="7452">
                  <c:v>12.222853969078679</c:v>
                </c:pt>
                <c:pt idx="7453">
                  <c:v>12.25639061184434</c:v>
                </c:pt>
                <c:pt idx="7454">
                  <c:v>12.29052393053254</c:v>
                </c:pt>
                <c:pt idx="7455">
                  <c:v>12.325243810697085</c:v>
                </c:pt>
                <c:pt idx="7456">
                  <c:v>12.3605399640955</c:v>
                </c:pt>
                <c:pt idx="7457">
                  <c:v>12.39640193170832</c:v>
                </c:pt>
                <c:pt idx="7458">
                  <c:v>12.432819086864281</c:v>
                </c:pt>
                <c:pt idx="7459">
                  <c:v>12.469780638378296</c:v>
                </c:pt>
                <c:pt idx="7460">
                  <c:v>12.507275633741136</c:v>
                </c:pt>
                <c:pt idx="7461">
                  <c:v>12.545292962372422</c:v>
                </c:pt>
                <c:pt idx="7462">
                  <c:v>12.583821358921133</c:v>
                </c:pt>
                <c:pt idx="7463">
                  <c:v>12.622849406596014</c:v>
                </c:pt>
                <c:pt idx="7464">
                  <c:v>12.662365540535996</c:v>
                </c:pt>
                <c:pt idx="7465">
                  <c:v>12.702358051266113</c:v>
                </c:pt>
                <c:pt idx="7466">
                  <c:v>12.742815088133881</c:v>
                </c:pt>
                <c:pt idx="7467">
                  <c:v>12.783724662854686</c:v>
                </c:pt>
                <c:pt idx="7468">
                  <c:v>12.825074653029993</c:v>
                </c:pt>
                <c:pt idx="7469">
                  <c:v>12.866852805769611</c:v>
                </c:pt>
                <c:pt idx="7470">
                  <c:v>12.909046741309714</c:v>
                </c:pt>
                <c:pt idx="7471">
                  <c:v>12.951643956672189</c:v>
                </c:pt>
                <c:pt idx="7472">
                  <c:v>12.994631829378239</c:v>
                </c:pt>
                <c:pt idx="7473">
                  <c:v>13.037997621197908</c:v>
                </c:pt>
                <c:pt idx="7474">
                  <c:v>13.081728481915809</c:v>
                </c:pt>
                <c:pt idx="7475">
                  <c:v>13.12581145312488</c:v>
                </c:pt>
                <c:pt idx="7476">
                  <c:v>13.170233472093971</c:v>
                </c:pt>
                <c:pt idx="7477">
                  <c:v>13.188839586673897</c:v>
                </c:pt>
                <c:pt idx="7478">
                  <c:v>13.233719367369165</c:v>
                </c:pt>
                <c:pt idx="7479">
                  <c:v>13.278906220380684</c:v>
                </c:pt>
                <c:pt idx="7480">
                  <c:v>13.324386755863873</c:v>
                </c:pt>
                <c:pt idx="7481">
                  <c:v>13.370147496959277</c:v>
                </c:pt>
                <c:pt idx="7482">
                  <c:v>13.416174883776591</c:v>
                </c:pt>
                <c:pt idx="7483">
                  <c:v>13.462455277398025</c:v>
                </c:pt>
                <c:pt idx="7484">
                  <c:v>13.508974963948983</c:v>
                </c:pt>
                <c:pt idx="7485">
                  <c:v>13.555720158647318</c:v>
                </c:pt>
                <c:pt idx="7486">
                  <c:v>13.602677009878091</c:v>
                </c:pt>
                <c:pt idx="7487">
                  <c:v>13.649831603307877</c:v>
                </c:pt>
                <c:pt idx="7488">
                  <c:v>13.697169966017915</c:v>
                </c:pt>
                <c:pt idx="7489">
                  <c:v>13.74467807063472</c:v>
                </c:pt>
                <c:pt idx="7490">
                  <c:v>13.792341839471543</c:v>
                </c:pt>
                <c:pt idx="7491">
                  <c:v>13.840147148735085</c:v>
                </c:pt>
                <c:pt idx="7492">
                  <c:v>13.888079832675455</c:v>
                </c:pt>
                <c:pt idx="7493">
                  <c:v>13.936125687798844</c:v>
                </c:pt>
                <c:pt idx="7494">
                  <c:v>13.984270477086529</c:v>
                </c:pt>
                <c:pt idx="7495">
                  <c:v>14.032499934198393</c:v>
                </c:pt>
                <c:pt idx="7496">
                  <c:v>14.08079976771563</c:v>
                </c:pt>
                <c:pt idx="7497">
                  <c:v>14.129155665334764</c:v>
                </c:pt>
                <c:pt idx="7498">
                  <c:v>14.177553298169926</c:v>
                </c:pt>
                <c:pt idx="7499">
                  <c:v>14.225978324963117</c:v>
                </c:pt>
                <c:pt idx="7500">
                  <c:v>14.274416396323572</c:v>
                </c:pt>
                <c:pt idx="7501">
                  <c:v>14.32285315901048</c:v>
                </c:pt>
                <c:pt idx="7502">
                  <c:v>14.371274260170827</c:v>
                </c:pt>
                <c:pt idx="7503">
                  <c:v>14.419665351582204</c:v>
                </c:pt>
                <c:pt idx="7504">
                  <c:v>14.468012093914753</c:v>
                </c:pt>
                <c:pt idx="7505">
                  <c:v>14.516300160990431</c:v>
                </c:pt>
                <c:pt idx="7506">
                  <c:v>14.564515244017912</c:v>
                </c:pt>
                <c:pt idx="7507">
                  <c:v>14.632667161973815</c:v>
                </c:pt>
                <c:pt idx="7508">
                  <c:v>14.68064693395891</c:v>
                </c:pt>
                <c:pt idx="7509">
                  <c:v>14.728505022400048</c:v>
                </c:pt>
                <c:pt idx="7510">
                  <c:v>14.77622724590265</c:v>
                </c:pt>
                <c:pt idx="7511">
                  <c:v>14.823799463352044</c:v>
                </c:pt>
                <c:pt idx="7512">
                  <c:v>14.871207578063457</c:v>
                </c:pt>
                <c:pt idx="7513">
                  <c:v>14.918437541994384</c:v>
                </c:pt>
                <c:pt idx="7514">
                  <c:v>14.965475359892169</c:v>
                </c:pt>
                <c:pt idx="7515">
                  <c:v>15.012307093431208</c:v>
                </c:pt>
                <c:pt idx="7516">
                  <c:v>15.058918865353224</c:v>
                </c:pt>
                <c:pt idx="7517">
                  <c:v>15.105296863589196</c:v>
                </c:pt>
                <c:pt idx="7518">
                  <c:v>15.151427345342187</c:v>
                </c:pt>
                <c:pt idx="7519">
                  <c:v>15.197296641145133</c:v>
                </c:pt>
                <c:pt idx="7520">
                  <c:v>15.242891158940632</c:v>
                </c:pt>
                <c:pt idx="7521">
                  <c:v>15.288197388098599</c:v>
                </c:pt>
                <c:pt idx="7522">
                  <c:v>15.333201903386396</c:v>
                </c:pt>
                <c:pt idx="7523">
                  <c:v>15.377891369004473</c:v>
                </c:pt>
                <c:pt idx="7524">
                  <c:v>15.422252542504362</c:v>
                </c:pt>
                <c:pt idx="7525">
                  <c:v>15.466272278703588</c:v>
                </c:pt>
                <c:pt idx="7526">
                  <c:v>15.509937533613593</c:v>
                </c:pt>
                <c:pt idx="7527">
                  <c:v>15.553235368267748</c:v>
                </c:pt>
                <c:pt idx="7528">
                  <c:v>15.596152952592348</c:v>
                </c:pt>
                <c:pt idx="7529">
                  <c:v>15.638677569171854</c:v>
                </c:pt>
                <c:pt idx="7530">
                  <c:v>15.680796617049173</c:v>
                </c:pt>
                <c:pt idx="7531">
                  <c:v>15.7224976154458</c:v>
                </c:pt>
                <c:pt idx="7532">
                  <c:v>15.763768207451456</c:v>
                </c:pt>
                <c:pt idx="7533">
                  <c:v>15.804596163694743</c:v>
                </c:pt>
                <c:pt idx="7534">
                  <c:v>15.844969385975475</c:v>
                </c:pt>
                <c:pt idx="7535">
                  <c:v>15.884875910840755</c:v>
                </c:pt>
                <c:pt idx="7536">
                  <c:v>15.924303913117583</c:v>
                </c:pt>
                <c:pt idx="7537">
                  <c:v>15.963241709442197</c:v>
                </c:pt>
                <c:pt idx="7538">
                  <c:v>15.979318364092642</c:v>
                </c:pt>
                <c:pt idx="7539">
                  <c:v>16.017541986219904</c:v>
                </c:pt>
                <c:pt idx="7540">
                  <c:v>16.055247773941542</c:v>
                </c:pt>
                <c:pt idx="7541">
                  <c:v>16.092424554214997</c:v>
                </c:pt>
                <c:pt idx="7542">
                  <c:v>16.129061310761951</c:v>
                </c:pt>
                <c:pt idx="7543">
                  <c:v>16.165147187324532</c:v>
                </c:pt>
                <c:pt idx="7544">
                  <c:v>16.200671490871095</c:v>
                </c:pt>
                <c:pt idx="7545">
                  <c:v>16.235623694787666</c:v>
                </c:pt>
                <c:pt idx="7546">
                  <c:v>16.269993441985495</c:v>
                </c:pt>
                <c:pt idx="7547">
                  <c:v>16.303770547962998</c:v>
                </c:pt>
                <c:pt idx="7548">
                  <c:v>16.336945003831239</c:v>
                </c:pt>
                <c:pt idx="7549">
                  <c:v>16.369506979286577</c:v>
                </c:pt>
                <c:pt idx="7550">
                  <c:v>16.401446825516281</c:v>
                </c:pt>
                <c:pt idx="7551">
                  <c:v>16.432755078047851</c:v>
                </c:pt>
                <c:pt idx="7552">
                  <c:v>16.463422459576982</c:v>
                </c:pt>
                <c:pt idx="7553">
                  <c:v>16.4934398826902</c:v>
                </c:pt>
                <c:pt idx="7554">
                  <c:v>16.522798452583544</c:v>
                </c:pt>
                <c:pt idx="7555">
                  <c:v>16.551489469672941</c:v>
                </c:pt>
                <c:pt idx="7556">
                  <c:v>16.579504432193964</c:v>
                </c:pt>
                <c:pt idx="7557">
                  <c:v>16.606835038711459</c:v>
                </c:pt>
                <c:pt idx="7558">
                  <c:v>16.633473190573874</c:v>
                </c:pt>
                <c:pt idx="7559">
                  <c:v>16.659410994319209</c:v>
                </c:pt>
                <c:pt idx="7560">
                  <c:v>16.684640764019285</c:v>
                </c:pt>
                <c:pt idx="7561">
                  <c:v>16.709155023551386</c:v>
                </c:pt>
                <c:pt idx="7562">
                  <c:v>16.732946508806172</c:v>
                </c:pt>
                <c:pt idx="7563">
                  <c:v>16.756008169858131</c:v>
                </c:pt>
                <c:pt idx="7564">
                  <c:v>16.778333173036827</c:v>
                </c:pt>
                <c:pt idx="7565">
                  <c:v>16.799914902959763</c:v>
                </c:pt>
                <c:pt idx="7566">
                  <c:v>16.820746964496987</c:v>
                </c:pt>
                <c:pt idx="7567">
                  <c:v>16.840823184659076</c:v>
                </c:pt>
                <c:pt idx="7568">
                  <c:v>16.867959090949622</c:v>
                </c:pt>
                <c:pt idx="7569">
                  <c:v>16.886184574531278</c:v>
                </c:pt>
                <c:pt idx="7570">
                  <c:v>16.903634826163497</c:v>
                </c:pt>
                <c:pt idx="7571">
                  <c:v>16.920304674958135</c:v>
                </c:pt>
                <c:pt idx="7572">
                  <c:v>16.936189181277598</c:v>
                </c:pt>
                <c:pt idx="7573">
                  <c:v>16.951283638201652</c:v>
                </c:pt>
                <c:pt idx="7574">
                  <c:v>16.965583572916941</c:v>
                </c:pt>
                <c:pt idx="7575">
                  <c:v>16.979084748045583</c:v>
                </c:pt>
                <c:pt idx="7576">
                  <c:v>16.991783162896446</c:v>
                </c:pt>
                <c:pt idx="7577">
                  <c:v>17.003675054653947</c:v>
                </c:pt>
                <c:pt idx="7578">
                  <c:v>17.014756899496419</c:v>
                </c:pt>
                <c:pt idx="7579">
                  <c:v>17.025025413631731</c:v>
                </c:pt>
                <c:pt idx="7580">
                  <c:v>17.034477554278745</c:v>
                </c:pt>
                <c:pt idx="7581">
                  <c:v>17.043110520565062</c:v>
                </c:pt>
                <c:pt idx="7582">
                  <c:v>17.050921754355414</c:v>
                </c:pt>
                <c:pt idx="7583">
                  <c:v>17.057908941011959</c:v>
                </c:pt>
                <c:pt idx="7584">
                  <c:v>17.064070010081355</c:v>
                </c:pt>
                <c:pt idx="7585">
                  <c:v>17.069403135906398</c:v>
                </c:pt>
                <c:pt idx="7586">
                  <c:v>17.073906738165675</c:v>
                </c:pt>
                <c:pt idx="7587">
                  <c:v>17.077579482345595</c:v>
                </c:pt>
                <c:pt idx="7588">
                  <c:v>17.080420280132017</c:v>
                </c:pt>
                <c:pt idx="7589">
                  <c:v>17.082428289735848</c:v>
                </c:pt>
                <c:pt idx="7590">
                  <c:v>17.083602916140084</c:v>
                </c:pt>
                <c:pt idx="7591">
                  <c:v>17.08394381127782</c:v>
                </c:pt>
                <c:pt idx="7592">
                  <c:v>17.083450874134378</c:v>
                </c:pt>
                <c:pt idx="7593">
                  <c:v>17.082124250777596</c:v>
                </c:pt>
                <c:pt idx="7594">
                  <c:v>17.079964334314869</c:v>
                </c:pt>
                <c:pt idx="7595">
                  <c:v>17.076971764775973</c:v>
                </c:pt>
                <c:pt idx="7596">
                  <c:v>17.073147428923392</c:v>
                </c:pt>
                <c:pt idx="7597">
                  <c:v>17.068492459991184</c:v>
                </c:pt>
                <c:pt idx="7598">
                  <c:v>17.06300823734675</c:v>
                </c:pt>
                <c:pt idx="7599">
                  <c:v>17.060478777416623</c:v>
                </c:pt>
                <c:pt idx="7600">
                  <c:v>17.053822618849317</c:v>
                </c:pt>
                <c:pt idx="7601">
                  <c:v>17.046341553558641</c:v>
                </c:pt>
                <c:pt idx="7602">
                  <c:v>17.038037798348864</c:v>
                </c:pt>
                <c:pt idx="7603">
                  <c:v>17.028913813800365</c:v>
                </c:pt>
                <c:pt idx="7604">
                  <c:v>17.018972303546683</c:v>
                </c:pt>
                <c:pt idx="7605">
                  <c:v>17.008216213470675</c:v>
                </c:pt>
                <c:pt idx="7606">
                  <c:v>16.996648730836242</c:v>
                </c:pt>
                <c:pt idx="7607">
                  <c:v>16.984273283335693</c:v>
                </c:pt>
                <c:pt idx="7608">
                  <c:v>16.971093538082386</c:v>
                </c:pt>
                <c:pt idx="7609">
                  <c:v>16.957113400520797</c:v>
                </c:pt>
                <c:pt idx="7610">
                  <c:v>16.942337013266055</c:v>
                </c:pt>
                <c:pt idx="7611">
                  <c:v>16.926768754878918</c:v>
                </c:pt>
                <c:pt idx="7612">
                  <c:v>16.910413238573621</c:v>
                </c:pt>
                <c:pt idx="7613">
                  <c:v>16.893275310839176</c:v>
                </c:pt>
                <c:pt idx="7614">
                  <c:v>16.875360050017058</c:v>
                </c:pt>
                <c:pt idx="7615">
                  <c:v>16.856672764781901</c:v>
                </c:pt>
                <c:pt idx="7616">
                  <c:v>16.83721899258358</c:v>
                </c:pt>
                <c:pt idx="7617">
                  <c:v>16.817004497992706</c:v>
                </c:pt>
                <c:pt idx="7618">
                  <c:v>16.796035270998033</c:v>
                </c:pt>
                <c:pt idx="7619">
                  <c:v>16.774317525236174</c:v>
                </c:pt>
                <c:pt idx="7620">
                  <c:v>16.751857696146317</c:v>
                </c:pt>
                <c:pt idx="7621">
                  <c:v>16.728662439058287</c:v>
                </c:pt>
                <c:pt idx="7622">
                  <c:v>16.704738627224785</c:v>
                </c:pt>
                <c:pt idx="7623">
                  <c:v>16.680093349792635</c:v>
                </c:pt>
                <c:pt idx="7624">
                  <c:v>16.654733909684218</c:v>
                </c:pt>
                <c:pt idx="7625">
                  <c:v>16.6286678214543</c:v>
                </c:pt>
                <c:pt idx="7626">
                  <c:v>16.601902809041867</c:v>
                </c:pt>
                <c:pt idx="7627">
                  <c:v>16.574446803503392</c:v>
                </c:pt>
                <c:pt idx="7628">
                  <c:v>16.546307940643064</c:v>
                </c:pt>
                <c:pt idx="7629">
                  <c:v>16.517494558610164</c:v>
                </c:pt>
                <c:pt idx="7630">
                  <c:v>16.505291928977655</c:v>
                </c:pt>
                <c:pt idx="7631">
                  <c:v>16.475537640574188</c:v>
                </c:pt>
                <c:pt idx="7632">
                  <c:v>16.44512980376523</c:v>
                </c:pt>
                <c:pt idx="7633">
                  <c:v>16.414077429055514</c:v>
                </c:pt>
                <c:pt idx="7634">
                  <c:v>16.382389717927264</c:v>
                </c:pt>
                <c:pt idx="7635">
                  <c:v>16.35007606013987</c:v>
                </c:pt>
                <c:pt idx="7636">
                  <c:v>16.317146030924192</c:v>
                </c:pt>
                <c:pt idx="7637">
                  <c:v>16.283609388155011</c:v>
                </c:pt>
                <c:pt idx="7638">
                  <c:v>16.249476069466798</c:v>
                </c:pt>
                <c:pt idx="7639">
                  <c:v>16.214756189302243</c:v>
                </c:pt>
                <c:pt idx="7640">
                  <c:v>16.179460035907578</c:v>
                </c:pt>
                <c:pt idx="7641">
                  <c:v>16.143598068290984</c:v>
                </c:pt>
                <c:pt idx="7642">
                  <c:v>16.107180913135014</c:v>
                </c:pt>
                <c:pt idx="7643">
                  <c:v>16.070219361624922</c:v>
                </c:pt>
                <c:pt idx="7644">
                  <c:v>16.03272436626213</c:v>
                </c:pt>
                <c:pt idx="7645">
                  <c:v>15.994707037626842</c:v>
                </c:pt>
                <c:pt idx="7646">
                  <c:v>15.956178641078122</c:v>
                </c:pt>
                <c:pt idx="7647">
                  <c:v>15.917150593407381</c:v>
                </c:pt>
                <c:pt idx="7648">
                  <c:v>15.877634459463241</c:v>
                </c:pt>
                <c:pt idx="7649">
                  <c:v>15.837641948733113</c:v>
                </c:pt>
                <c:pt idx="7650">
                  <c:v>15.797184911865337</c:v>
                </c:pt>
                <c:pt idx="7651">
                  <c:v>15.756275337144524</c:v>
                </c:pt>
                <c:pt idx="7652">
                  <c:v>15.714925346969208</c:v>
                </c:pt>
                <c:pt idx="7653">
                  <c:v>15.673147194229584</c:v>
                </c:pt>
                <c:pt idx="7654">
                  <c:v>15.630953258693951</c:v>
                </c:pt>
                <c:pt idx="7655">
                  <c:v>15.588356043326989</c:v>
                </c:pt>
                <c:pt idx="7656">
                  <c:v>15.545368170620931</c:v>
                </c:pt>
                <c:pt idx="7657">
                  <c:v>15.502002378801256</c:v>
                </c:pt>
                <c:pt idx="7658">
                  <c:v>15.458271518083349</c:v>
                </c:pt>
                <c:pt idx="7659">
                  <c:v>15.41418854687427</c:v>
                </c:pt>
                <c:pt idx="7660">
                  <c:v>15.351160413325244</c:v>
                </c:pt>
                <c:pt idx="7661">
                  <c:v>15.30628063263473</c:v>
                </c:pt>
                <c:pt idx="7662">
                  <c:v>15.261093779618445</c:v>
                </c:pt>
                <c:pt idx="7663">
                  <c:v>15.215613244135252</c:v>
                </c:pt>
                <c:pt idx="7664">
                  <c:v>15.169852503039841</c:v>
                </c:pt>
                <c:pt idx="7665">
                  <c:v>15.123825116222521</c:v>
                </c:pt>
                <c:pt idx="7666">
                  <c:v>15.077544722601084</c:v>
                </c:pt>
                <c:pt idx="7667">
                  <c:v>15.031025036050123</c:v>
                </c:pt>
                <c:pt idx="7668">
                  <c:v>14.984279841351782</c:v>
                </c:pt>
                <c:pt idx="7669">
                  <c:v>14.937322990121006</c:v>
                </c:pt>
                <c:pt idx="7670">
                  <c:v>14.890168396691216</c:v>
                </c:pt>
                <c:pt idx="7671">
                  <c:v>14.842830033981173</c:v>
                </c:pt>
                <c:pt idx="7672">
                  <c:v>14.795321929364366</c:v>
                </c:pt>
                <c:pt idx="7673">
                  <c:v>14.747658160527539</c:v>
                </c:pt>
                <c:pt idx="7674">
                  <c:v>14.699852851263996</c:v>
                </c:pt>
                <c:pt idx="7675">
                  <c:v>14.651920167328695</c:v>
                </c:pt>
                <c:pt idx="7676">
                  <c:v>14.603874312200231</c:v>
                </c:pt>
                <c:pt idx="7677">
                  <c:v>14.555729522912545</c:v>
                </c:pt>
                <c:pt idx="7678">
                  <c:v>14.507500065800681</c:v>
                </c:pt>
                <c:pt idx="7679">
                  <c:v>14.459200232288548</c:v>
                </c:pt>
                <c:pt idx="7680">
                  <c:v>14.410844334664306</c:v>
                </c:pt>
                <c:pt idx="7681">
                  <c:v>14.362446701829144</c:v>
                </c:pt>
                <c:pt idx="7682">
                  <c:v>14.31402167504107</c:v>
                </c:pt>
                <c:pt idx="7683">
                  <c:v>14.265583603675498</c:v>
                </c:pt>
                <c:pt idx="7684">
                  <c:v>14.21714684098859</c:v>
                </c:pt>
                <c:pt idx="7685">
                  <c:v>14.168725739828243</c:v>
                </c:pt>
                <c:pt idx="7686">
                  <c:v>14.120334648421979</c:v>
                </c:pt>
                <c:pt idx="7687">
                  <c:v>14.071987906084319</c:v>
                </c:pt>
                <c:pt idx="7688">
                  <c:v>14.023699839008643</c:v>
                </c:pt>
                <c:pt idx="7689">
                  <c:v>13.975484755986253</c:v>
                </c:pt>
                <c:pt idx="7690">
                  <c:v>13.927356944181737</c:v>
                </c:pt>
                <c:pt idx="7691">
                  <c:v>13.907332838030339</c:v>
                </c:pt>
                <c:pt idx="7692">
                  <c:v>13.859353066040169</c:v>
                </c:pt>
                <c:pt idx="7693">
                  <c:v>13.811494977599034</c:v>
                </c:pt>
                <c:pt idx="7694">
                  <c:v>13.763772754096436</c:v>
                </c:pt>
                <c:pt idx="7695">
                  <c:v>13.716200536647044</c:v>
                </c:pt>
                <c:pt idx="7696">
                  <c:v>13.668792421935635</c:v>
                </c:pt>
                <c:pt idx="7697">
                  <c:v>13.621562458004711</c:v>
                </c:pt>
                <c:pt idx="7698">
                  <c:v>13.574524640106929</c:v>
                </c:pt>
                <c:pt idx="7699">
                  <c:v>13.527692906567896</c:v>
                </c:pt>
                <c:pt idx="7700">
                  <c:v>13.481081134645883</c:v>
                </c:pt>
                <c:pt idx="7701">
                  <c:v>13.434703136409917</c:v>
                </c:pt>
                <c:pt idx="7702">
                  <c:v>13.388572654656929</c:v>
                </c:pt>
                <c:pt idx="7703">
                  <c:v>13.342703358853989</c:v>
                </c:pt>
                <c:pt idx="7704">
                  <c:v>13.297108841058495</c:v>
                </c:pt>
                <c:pt idx="7705">
                  <c:v>13.251802611905307</c:v>
                </c:pt>
                <c:pt idx="7706">
                  <c:v>13.206798096612744</c:v>
                </c:pt>
                <c:pt idx="7707">
                  <c:v>13.162108630994673</c:v>
                </c:pt>
                <c:pt idx="7708">
                  <c:v>13.11774745749946</c:v>
                </c:pt>
                <c:pt idx="7709">
                  <c:v>13.073727721295571</c:v>
                </c:pt>
                <c:pt idx="7710">
                  <c:v>13.030062466385571</c:v>
                </c:pt>
                <c:pt idx="7711">
                  <c:v>12.986764631731424</c:v>
                </c:pt>
                <c:pt idx="7712">
                  <c:v>12.943847047411346</c:v>
                </c:pt>
                <c:pt idx="7713">
                  <c:v>12.901322430827332</c:v>
                </c:pt>
                <c:pt idx="7714">
                  <c:v>12.859203382950021</c:v>
                </c:pt>
                <c:pt idx="7715">
                  <c:v>12.817502384557788</c:v>
                </c:pt>
                <c:pt idx="7716">
                  <c:v>12.776231792552094</c:v>
                </c:pt>
                <c:pt idx="7717">
                  <c:v>12.735403836304478</c:v>
                </c:pt>
                <c:pt idx="7718">
                  <c:v>12.695030614023754</c:v>
                </c:pt>
                <c:pt idx="7719">
                  <c:v>12.655124089162674</c:v>
                </c:pt>
                <c:pt idx="7720">
                  <c:v>12.615696086881664</c:v>
                </c:pt>
                <c:pt idx="7721">
                  <c:v>12.560681635906619</c:v>
                </c:pt>
                <c:pt idx="7722">
                  <c:v>12.522458013783382</c:v>
                </c:pt>
                <c:pt idx="7723">
                  <c:v>12.484752226061698</c:v>
                </c:pt>
                <c:pt idx="7724">
                  <c:v>12.447575445784294</c:v>
                </c:pt>
                <c:pt idx="7725">
                  <c:v>12.410938689237351</c:v>
                </c:pt>
                <c:pt idx="7726">
                  <c:v>12.374852812678565</c:v>
                </c:pt>
                <c:pt idx="7727">
                  <c:v>12.339328509128228</c:v>
                </c:pt>
                <c:pt idx="7728">
                  <c:v>12.304376305211669</c:v>
                </c:pt>
                <c:pt idx="7729">
                  <c:v>12.270006558013852</c:v>
                </c:pt>
                <c:pt idx="7730">
                  <c:v>12.236229452036357</c:v>
                </c:pt>
                <c:pt idx="7731">
                  <c:v>12.203054996168129</c:v>
                </c:pt>
                <c:pt idx="7732">
                  <c:v>12.170493020712804</c:v>
                </c:pt>
                <c:pt idx="7733">
                  <c:v>12.138553174486452</c:v>
                </c:pt>
                <c:pt idx="7734">
                  <c:v>12.107244921951555</c:v>
                </c:pt>
                <c:pt idx="7735">
                  <c:v>12.076577540422432</c:v>
                </c:pt>
                <c:pt idx="7736">
                  <c:v>12.04656011730923</c:v>
                </c:pt>
                <c:pt idx="7737">
                  <c:v>12.017201547415899</c:v>
                </c:pt>
                <c:pt idx="7738">
                  <c:v>11.988510530326515</c:v>
                </c:pt>
                <c:pt idx="7739">
                  <c:v>11.960495567805504</c:v>
                </c:pt>
                <c:pt idx="7740">
                  <c:v>11.933164961288021</c:v>
                </c:pt>
                <c:pt idx="7741">
                  <c:v>11.906526809425621</c:v>
                </c:pt>
                <c:pt idx="7742">
                  <c:v>11.880589005680299</c:v>
                </c:pt>
                <c:pt idx="7743">
                  <c:v>11.855359235980238</c:v>
                </c:pt>
                <c:pt idx="7744">
                  <c:v>11.830844976448152</c:v>
                </c:pt>
                <c:pt idx="7745">
                  <c:v>11.807053491193377</c:v>
                </c:pt>
                <c:pt idx="7746">
                  <c:v>11.783991830141431</c:v>
                </c:pt>
                <c:pt idx="7747">
                  <c:v>11.761666826965071</c:v>
                </c:pt>
                <c:pt idx="7748">
                  <c:v>11.740085097039831</c:v>
                </c:pt>
                <c:pt idx="7749">
                  <c:v>11.71925303550262</c:v>
                </c:pt>
                <c:pt idx="7750">
                  <c:v>11.699176815340545</c:v>
                </c:pt>
                <c:pt idx="7751">
                  <c:v>11.679862385568917</c:v>
                </c:pt>
                <c:pt idx="7752">
                  <c:v>11.672040909050022</c:v>
                </c:pt>
                <c:pt idx="7753">
                  <c:v>11.653815425468377</c:v>
                </c:pt>
                <c:pt idx="7754">
                  <c:v>11.636365173836175</c:v>
                </c:pt>
                <c:pt idx="7755">
                  <c:v>11.619695325043271</c:v>
                </c:pt>
                <c:pt idx="7756">
                  <c:v>11.603810818722103</c:v>
                </c:pt>
                <c:pt idx="7757">
                  <c:v>11.588716361798065</c:v>
                </c:pt>
                <c:pt idx="7758">
                  <c:v>11.57441642708279</c:v>
                </c:pt>
                <c:pt idx="7759">
                  <c:v>11.560915251954166</c:v>
                </c:pt>
                <c:pt idx="7760">
                  <c:v>11.548216837103318</c:v>
                </c:pt>
                <c:pt idx="7761">
                  <c:v>11.536324945345832</c:v>
                </c:pt>
                <c:pt idx="7762">
                  <c:v>11.525243100504504</c:v>
                </c:pt>
                <c:pt idx="7763">
                  <c:v>11.51497458636808</c:v>
                </c:pt>
                <c:pt idx="7764">
                  <c:v>11.505522445721081</c:v>
                </c:pt>
                <c:pt idx="7765">
                  <c:v>11.496889479435648</c:v>
                </c:pt>
                <c:pt idx="7766">
                  <c:v>11.489078245645223</c:v>
                </c:pt>
                <c:pt idx="7767">
                  <c:v>11.482091058987915</c:v>
                </c:pt>
                <c:pt idx="7768">
                  <c:v>11.475929989918534</c:v>
                </c:pt>
                <c:pt idx="7769">
                  <c:v>11.470596864094027</c:v>
                </c:pt>
                <c:pt idx="7770">
                  <c:v>11.466093261834246</c:v>
                </c:pt>
                <c:pt idx="7771">
                  <c:v>11.462420517654341</c:v>
                </c:pt>
                <c:pt idx="7772">
                  <c:v>11.459579719867934</c:v>
                </c:pt>
                <c:pt idx="7773">
                  <c:v>11.457571710264288</c:v>
                </c:pt>
                <c:pt idx="7774">
                  <c:v>11.456397083859903</c:v>
                </c:pt>
                <c:pt idx="7775">
                  <c:v>11.456056188722179</c:v>
                </c:pt>
                <c:pt idx="7776">
                  <c:v>11.456549125865541</c:v>
                </c:pt>
                <c:pt idx="7777">
                  <c:v>11.457875749222438</c:v>
                </c:pt>
                <c:pt idx="7778">
                  <c:v>11.460035665685178</c:v>
                </c:pt>
                <c:pt idx="7779">
                  <c:v>11.463028235224092</c:v>
                </c:pt>
                <c:pt idx="7780">
                  <c:v>11.466852571076689</c:v>
                </c:pt>
                <c:pt idx="7781">
                  <c:v>11.471507540008911</c:v>
                </c:pt>
                <c:pt idx="7782">
                  <c:v>11.476991762653363</c:v>
                </c:pt>
                <c:pt idx="7783">
                  <c:v>11.479521222583495</c:v>
                </c:pt>
                <c:pt idx="7784">
                  <c:v>11.486177381150819</c:v>
                </c:pt>
                <c:pt idx="7785">
                  <c:v>11.493658446440676</c:v>
                </c:pt>
                <c:pt idx="7786">
                  <c:v>11.501962201651303</c:v>
                </c:pt>
                <c:pt idx="7787">
                  <c:v>11.511086186199817</c:v>
                </c:pt>
                <c:pt idx="7788">
                  <c:v>11.521027696453517</c:v>
                </c:pt>
                <c:pt idx="7789">
                  <c:v>11.531783786529539</c:v>
                </c:pt>
                <c:pt idx="7790">
                  <c:v>11.543351269163987</c:v>
                </c:pt>
                <c:pt idx="7791">
                  <c:v>11.555726716664552</c:v>
                </c:pt>
                <c:pt idx="7792">
                  <c:v>11.568906461916439</c:v>
                </c:pt>
                <c:pt idx="7793">
                  <c:v>11.582886599479478</c:v>
                </c:pt>
                <c:pt idx="7794">
                  <c:v>11.597662986734235</c:v>
                </c:pt>
                <c:pt idx="7795">
                  <c:v>11.613231245119701</c:v>
                </c:pt>
                <c:pt idx="7796">
                  <c:v>11.629586761426697</c:v>
                </c:pt>
                <c:pt idx="7797">
                  <c:v>11.646724689161157</c:v>
                </c:pt>
                <c:pt idx="7798">
                  <c:v>11.664639949983293</c:v>
                </c:pt>
                <c:pt idx="7799">
                  <c:v>11.683327235216447</c:v>
                </c:pt>
                <c:pt idx="7800">
                  <c:v>11.702781007416799</c:v>
                </c:pt>
                <c:pt idx="7801">
                  <c:v>11.722995502007688</c:v>
                </c:pt>
                <c:pt idx="7802">
                  <c:v>11.743964729002373</c:v>
                </c:pt>
                <c:pt idx="7803">
                  <c:v>11.765682474761913</c:v>
                </c:pt>
                <c:pt idx="7804">
                  <c:v>11.788142303854119</c:v>
                </c:pt>
                <c:pt idx="7805">
                  <c:v>11.811337560942164</c:v>
                </c:pt>
                <c:pt idx="7806">
                  <c:v>11.835261372773113</c:v>
                </c:pt>
                <c:pt idx="7807">
                  <c:v>11.859906650207844</c:v>
                </c:pt>
                <c:pt idx="7808">
                  <c:v>11.885266090316273</c:v>
                </c:pt>
                <c:pt idx="7809">
                  <c:v>11.911332178546205</c:v>
                </c:pt>
                <c:pt idx="7810">
                  <c:v>11.938097190958651</c:v>
                </c:pt>
                <c:pt idx="7811">
                  <c:v>11.965553196497142</c:v>
                </c:pt>
                <c:pt idx="7812">
                  <c:v>12.034708071019796</c:v>
                </c:pt>
                <c:pt idx="7813">
                  <c:v>12.06446235942639</c:v>
                </c:pt>
                <c:pt idx="7814">
                  <c:v>12.094870196235359</c:v>
                </c:pt>
                <c:pt idx="7815">
                  <c:v>12.12592257094509</c:v>
                </c:pt>
                <c:pt idx="7816">
                  <c:v>12.157610282073348</c:v>
                </c:pt>
                <c:pt idx="7817">
                  <c:v>12.189923939860757</c:v>
                </c:pt>
                <c:pt idx="7818">
                  <c:v>12.222853969076443</c:v>
                </c:pt>
                <c:pt idx="7819">
                  <c:v>12.256390611842063</c:v>
                </c:pt>
                <c:pt idx="7820">
                  <c:v>12.290523930533862</c:v>
                </c:pt>
                <c:pt idx="7821">
                  <c:v>12.325243810698428</c:v>
                </c:pt>
                <c:pt idx="7822">
                  <c:v>12.360539964093105</c:v>
                </c:pt>
                <c:pt idx="7823">
                  <c:v>12.396401931709708</c:v>
                </c:pt>
                <c:pt idx="7824">
                  <c:v>12.432819086865688</c:v>
                </c:pt>
                <c:pt idx="7825">
                  <c:v>12.469780638375791</c:v>
                </c:pt>
                <c:pt idx="7826">
                  <c:v>12.507275633738596</c:v>
                </c:pt>
                <c:pt idx="7827">
                  <c:v>12.545292962373891</c:v>
                </c:pt>
                <c:pt idx="7828">
                  <c:v>12.583821358922622</c:v>
                </c:pt>
                <c:pt idx="7829">
                  <c:v>12.622849406593371</c:v>
                </c:pt>
                <c:pt idx="7830">
                  <c:v>12.662365540537522</c:v>
                </c:pt>
                <c:pt idx="7831">
                  <c:v>12.702358051267659</c:v>
                </c:pt>
                <c:pt idx="7832">
                  <c:v>12.742815088135442</c:v>
                </c:pt>
                <c:pt idx="7833">
                  <c:v>12.783724662851919</c:v>
                </c:pt>
                <c:pt idx="7834">
                  <c:v>12.825074653031589</c:v>
                </c:pt>
                <c:pt idx="7835">
                  <c:v>12.866852805771222</c:v>
                </c:pt>
                <c:pt idx="7836">
                  <c:v>12.909046741306859</c:v>
                </c:pt>
                <c:pt idx="7837">
                  <c:v>12.95164395666931</c:v>
                </c:pt>
                <c:pt idx="7838">
                  <c:v>12.994631829379896</c:v>
                </c:pt>
                <c:pt idx="7839">
                  <c:v>13.03799762119958</c:v>
                </c:pt>
                <c:pt idx="7840">
                  <c:v>13.081728481912853</c:v>
                </c:pt>
                <c:pt idx="7841">
                  <c:v>13.125811453126579</c:v>
                </c:pt>
                <c:pt idx="7842">
                  <c:v>13.170233472095681</c:v>
                </c:pt>
                <c:pt idx="7843">
                  <c:v>13.188839586675613</c:v>
                </c:pt>
                <c:pt idx="7844">
                  <c:v>13.233719367366135</c:v>
                </c:pt>
                <c:pt idx="7845">
                  <c:v>13.278906220377634</c:v>
                </c:pt>
                <c:pt idx="7846">
                  <c:v>13.324386755865623</c:v>
                </c:pt>
                <c:pt idx="7847">
                  <c:v>13.370147496961039</c:v>
                </c:pt>
                <c:pt idx="7848">
                  <c:v>13.416174883773486</c:v>
                </c:pt>
                <c:pt idx="7849">
                  <c:v>13.462455277399805</c:v>
                </c:pt>
                <c:pt idx="7850">
                  <c:v>13.508974963950772</c:v>
                </c:pt>
                <c:pt idx="7851">
                  <c:v>13.555720158649116</c:v>
                </c:pt>
                <c:pt idx="7852">
                  <c:v>13.602677009874924</c:v>
                </c:pt>
                <c:pt idx="7853">
                  <c:v>13.649831603309691</c:v>
                </c:pt>
                <c:pt idx="7854">
                  <c:v>13.697169966019736</c:v>
                </c:pt>
                <c:pt idx="7855">
                  <c:v>13.744678070631517</c:v>
                </c:pt>
                <c:pt idx="7856">
                  <c:v>13.792341839473375</c:v>
                </c:pt>
                <c:pt idx="7857">
                  <c:v>13.840147148736921</c:v>
                </c:pt>
                <c:pt idx="7858">
                  <c:v>13.888079832672224</c:v>
                </c:pt>
                <c:pt idx="7859">
                  <c:v>13.936125687795608</c:v>
                </c:pt>
                <c:pt idx="7860">
                  <c:v>13.984270477088378</c:v>
                </c:pt>
                <c:pt idx="7861">
                  <c:v>14.032499934200244</c:v>
                </c:pt>
                <c:pt idx="7862">
                  <c:v>14.080799767712378</c:v>
                </c:pt>
                <c:pt idx="7863">
                  <c:v>14.129155665336622</c:v>
                </c:pt>
                <c:pt idx="7864">
                  <c:v>14.177553298171784</c:v>
                </c:pt>
                <c:pt idx="7865">
                  <c:v>14.225978324959858</c:v>
                </c:pt>
                <c:pt idx="7866">
                  <c:v>14.27441639632543</c:v>
                </c:pt>
                <c:pt idx="7867">
                  <c:v>14.32285315901234</c:v>
                </c:pt>
                <c:pt idx="7868">
                  <c:v>14.371274260172685</c:v>
                </c:pt>
                <c:pt idx="7869">
                  <c:v>14.419665351578949</c:v>
                </c:pt>
                <c:pt idx="7870">
                  <c:v>14.468012093916608</c:v>
                </c:pt>
                <c:pt idx="7871">
                  <c:v>14.516300160992282</c:v>
                </c:pt>
                <c:pt idx="7872">
                  <c:v>14.56451524401467</c:v>
                </c:pt>
                <c:pt idx="7873">
                  <c:v>14.632667161970582</c:v>
                </c:pt>
                <c:pt idx="7874">
                  <c:v>14.680646933960748</c:v>
                </c:pt>
                <c:pt idx="7875">
                  <c:v>14.728505022401881</c:v>
                </c:pt>
                <c:pt idx="7876">
                  <c:v>14.776227245904478</c:v>
                </c:pt>
                <c:pt idx="7877">
                  <c:v>14.823799463348848</c:v>
                </c:pt>
                <c:pt idx="7878">
                  <c:v>14.871207578065272</c:v>
                </c:pt>
                <c:pt idx="7879">
                  <c:v>14.918437541996193</c:v>
                </c:pt>
                <c:pt idx="7880">
                  <c:v>14.965475359889011</c:v>
                </c:pt>
                <c:pt idx="7881">
                  <c:v>15.012307093428063</c:v>
                </c:pt>
                <c:pt idx="7882">
                  <c:v>15.058918865355007</c:v>
                </c:pt>
                <c:pt idx="7883">
                  <c:v>15.10529686359097</c:v>
                </c:pt>
                <c:pt idx="7884">
                  <c:v>15.151427345339092</c:v>
                </c:pt>
                <c:pt idx="7885">
                  <c:v>15.197296641146888</c:v>
                </c:pt>
                <c:pt idx="7886">
                  <c:v>15.242891158942376</c:v>
                </c:pt>
                <c:pt idx="7887">
                  <c:v>15.28819738809556</c:v>
                </c:pt>
                <c:pt idx="7888">
                  <c:v>15.333201903383376</c:v>
                </c:pt>
                <c:pt idx="7889">
                  <c:v>15.37789136900618</c:v>
                </c:pt>
                <c:pt idx="7890">
                  <c:v>15.422252542501386</c:v>
                </c:pt>
                <c:pt idx="7891">
                  <c:v>15.466272278700638</c:v>
                </c:pt>
                <c:pt idx="7892">
                  <c:v>15.509937533615261</c:v>
                </c:pt>
                <c:pt idx="7893">
                  <c:v>15.553235368269402</c:v>
                </c:pt>
                <c:pt idx="7894">
                  <c:v>15.596152952589474</c:v>
                </c:pt>
                <c:pt idx="7895">
                  <c:v>15.638677569173479</c:v>
                </c:pt>
                <c:pt idx="7896">
                  <c:v>15.680796617050781</c:v>
                </c:pt>
                <c:pt idx="7897">
                  <c:v>15.722497615443007</c:v>
                </c:pt>
                <c:pt idx="7898">
                  <c:v>15.763768207448692</c:v>
                </c:pt>
                <c:pt idx="7899">
                  <c:v>15.804596163696301</c:v>
                </c:pt>
                <c:pt idx="7900">
                  <c:v>15.844969385977015</c:v>
                </c:pt>
                <c:pt idx="7901">
                  <c:v>15.884875910838087</c:v>
                </c:pt>
                <c:pt idx="7902">
                  <c:v>15.924303913119086</c:v>
                </c:pt>
                <c:pt idx="7903">
                  <c:v>15.963241709443682</c:v>
                </c:pt>
                <c:pt idx="7904">
                  <c:v>15.979318364094118</c:v>
                </c:pt>
                <c:pt idx="7905">
                  <c:v>16.017541986217346</c:v>
                </c:pt>
                <c:pt idx="7906">
                  <c:v>16.055247773939023</c:v>
                </c:pt>
                <c:pt idx="7907">
                  <c:v>16.092424554216414</c:v>
                </c:pt>
                <c:pt idx="7908">
                  <c:v>16.129061310763344</c:v>
                </c:pt>
                <c:pt idx="7909">
                  <c:v>16.165147187322123</c:v>
                </c:pt>
                <c:pt idx="7910">
                  <c:v>16.200671490872448</c:v>
                </c:pt>
                <c:pt idx="7911">
                  <c:v>16.235623694788995</c:v>
                </c:pt>
                <c:pt idx="7912">
                  <c:v>16.269993441986802</c:v>
                </c:pt>
                <c:pt idx="7913">
                  <c:v>16.303770547960745</c:v>
                </c:pt>
                <c:pt idx="7914">
                  <c:v>16.336945003832501</c:v>
                </c:pt>
                <c:pt idx="7915">
                  <c:v>16.369506979287813</c:v>
                </c:pt>
                <c:pt idx="7916">
                  <c:v>16.401446825514153</c:v>
                </c:pt>
                <c:pt idx="7917">
                  <c:v>16.432755078049041</c:v>
                </c:pt>
                <c:pt idx="7918">
                  <c:v>16.463422459578148</c:v>
                </c:pt>
                <c:pt idx="7919">
                  <c:v>16.493439882691341</c:v>
                </c:pt>
                <c:pt idx="7920">
                  <c:v>16.52279845258159</c:v>
                </c:pt>
                <c:pt idx="7921">
                  <c:v>16.551489469674028</c:v>
                </c:pt>
                <c:pt idx="7922">
                  <c:v>16.579504432195026</c:v>
                </c:pt>
                <c:pt idx="7923">
                  <c:v>16.606835038712493</c:v>
                </c:pt>
                <c:pt idx="7924">
                  <c:v>16.633473190572104</c:v>
                </c:pt>
                <c:pt idx="7925">
                  <c:v>16.65941099432019</c:v>
                </c:pt>
                <c:pt idx="7926">
                  <c:v>16.684640764020237</c:v>
                </c:pt>
                <c:pt idx="7927">
                  <c:v>16.709155023549759</c:v>
                </c:pt>
                <c:pt idx="7928">
                  <c:v>16.732946508807071</c:v>
                </c:pt>
                <c:pt idx="7929">
                  <c:v>16.756008169859001</c:v>
                </c:pt>
                <c:pt idx="7930">
                  <c:v>16.77833317303535</c:v>
                </c:pt>
                <c:pt idx="7931">
                  <c:v>16.799914902958335</c:v>
                </c:pt>
                <c:pt idx="7932">
                  <c:v>16.820746964497772</c:v>
                </c:pt>
                <c:pt idx="7933">
                  <c:v>16.840823184659833</c:v>
                </c:pt>
                <c:pt idx="7934">
                  <c:v>16.867959090948368</c:v>
                </c:pt>
                <c:pt idx="7935">
                  <c:v>16.886184574531963</c:v>
                </c:pt>
                <c:pt idx="7936">
                  <c:v>16.903634826164151</c:v>
                </c:pt>
                <c:pt idx="7937">
                  <c:v>16.920304674957041</c:v>
                </c:pt>
                <c:pt idx="7938">
                  <c:v>16.936189181276557</c:v>
                </c:pt>
                <c:pt idx="7939">
                  <c:v>16.951283638202217</c:v>
                </c:pt>
                <c:pt idx="7940">
                  <c:v>16.965583572917478</c:v>
                </c:pt>
                <c:pt idx="7941">
                  <c:v>16.979084748044698</c:v>
                </c:pt>
                <c:pt idx="7942">
                  <c:v>16.991783162896919</c:v>
                </c:pt>
                <c:pt idx="7943">
                  <c:v>17.003675054654387</c:v>
                </c:pt>
                <c:pt idx="7944">
                  <c:v>17.014756899495701</c:v>
                </c:pt>
                <c:pt idx="7945">
                  <c:v>17.025025413632108</c:v>
                </c:pt>
                <c:pt idx="7946">
                  <c:v>17.034477554279093</c:v>
                </c:pt>
                <c:pt idx="7947">
                  <c:v>17.043110520564511</c:v>
                </c:pt>
                <c:pt idx="7948">
                  <c:v>17.050921754354917</c:v>
                </c:pt>
                <c:pt idx="7949">
                  <c:v>17.057908941012212</c:v>
                </c:pt>
                <c:pt idx="7950">
                  <c:v>17.064070010081576</c:v>
                </c:pt>
                <c:pt idx="7951">
                  <c:v>17.069403135906068</c:v>
                </c:pt>
                <c:pt idx="7952">
                  <c:v>17.073906738165832</c:v>
                </c:pt>
                <c:pt idx="7953">
                  <c:v>17.077579482345719</c:v>
                </c:pt>
                <c:pt idx="7954">
                  <c:v>17.08042028013211</c:v>
                </c:pt>
                <c:pt idx="7955">
                  <c:v>17.082428289735741</c:v>
                </c:pt>
                <c:pt idx="7956">
                  <c:v>17.083602916140112</c:v>
                </c:pt>
                <c:pt idx="7957">
                  <c:v>17.083943811277816</c:v>
                </c:pt>
                <c:pt idx="7958">
                  <c:v>17.083450874134442</c:v>
                </c:pt>
                <c:pt idx="7959">
                  <c:v>17.082124250777714</c:v>
                </c:pt>
                <c:pt idx="7960">
                  <c:v>17.079964334314774</c:v>
                </c:pt>
                <c:pt idx="7961">
                  <c:v>17.076971764775841</c:v>
                </c:pt>
                <c:pt idx="7962">
                  <c:v>17.073147428923676</c:v>
                </c:pt>
                <c:pt idx="7963">
                  <c:v>17.068492459990988</c:v>
                </c:pt>
                <c:pt idx="7964">
                  <c:v>17.063008237346523</c:v>
                </c:pt>
                <c:pt idx="7965">
                  <c:v>17.060478777416385</c:v>
                </c:pt>
                <c:pt idx="7966">
                  <c:v>17.053822618849043</c:v>
                </c:pt>
                <c:pt idx="7967">
                  <c:v>17.046341553559174</c:v>
                </c:pt>
                <c:pt idx="7968">
                  <c:v>17.03803779834945</c:v>
                </c:pt>
                <c:pt idx="7969">
                  <c:v>17.028913813799999</c:v>
                </c:pt>
                <c:pt idx="7970">
                  <c:v>17.018972303546285</c:v>
                </c:pt>
                <c:pt idx="7971">
                  <c:v>17.008216213471425</c:v>
                </c:pt>
                <c:pt idx="7972">
                  <c:v>16.996648730835783</c:v>
                </c:pt>
                <c:pt idx="7973">
                  <c:v>16.984273283335202</c:v>
                </c:pt>
                <c:pt idx="7974">
                  <c:v>16.971093538083299</c:v>
                </c:pt>
                <c:pt idx="7975">
                  <c:v>16.957113400520246</c:v>
                </c:pt>
                <c:pt idx="7976">
                  <c:v>16.942337013265472</c:v>
                </c:pt>
                <c:pt idx="7977">
                  <c:v>16.926768754879991</c:v>
                </c:pt>
                <c:pt idx="7978">
                  <c:v>16.910413238574748</c:v>
                </c:pt>
                <c:pt idx="7979">
                  <c:v>16.893275310838504</c:v>
                </c:pt>
                <c:pt idx="7980">
                  <c:v>16.875360050016354</c:v>
                </c:pt>
                <c:pt idx="7981">
                  <c:v>16.856672764783184</c:v>
                </c:pt>
                <c:pt idx="7982">
                  <c:v>16.83721899258282</c:v>
                </c:pt>
                <c:pt idx="7983">
                  <c:v>16.817004497991917</c:v>
                </c:pt>
                <c:pt idx="7984">
                  <c:v>16.796035270997216</c:v>
                </c:pt>
                <c:pt idx="7985">
                  <c:v>16.774317525237663</c:v>
                </c:pt>
                <c:pt idx="7986">
                  <c:v>16.751857696145443</c:v>
                </c:pt>
                <c:pt idx="7987">
                  <c:v>16.728662439057384</c:v>
                </c:pt>
                <c:pt idx="7988">
                  <c:v>16.704738627226419</c:v>
                </c:pt>
                <c:pt idx="7989">
                  <c:v>16.680093349791676</c:v>
                </c:pt>
                <c:pt idx="7990">
                  <c:v>16.654733909683234</c:v>
                </c:pt>
                <c:pt idx="7991">
                  <c:v>16.628667821453288</c:v>
                </c:pt>
                <c:pt idx="7992">
                  <c:v>16.6019028090436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D5-421B-A7BA-BF9E8D530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263764905442812"/>
          <c:y val="0"/>
          <c:w val="0.32496720835344955"/>
          <c:h val="7.77444482372969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429168110347773E-2"/>
          <c:y val="0.27761628754738993"/>
          <c:w val="0.92822389357873403"/>
          <c:h val="0.58139654418197728"/>
        </c:manualLayout>
      </c:layout>
      <c:lineChart>
        <c:grouping val="standard"/>
        <c:varyColors val="0"/>
        <c:ser>
          <c:idx val="0"/>
          <c:order val="0"/>
          <c:tx>
            <c:strRef>
              <c:f>GCD!$T$3</c:f>
              <c:strCache>
                <c:ptCount val="1"/>
                <c:pt idx="0">
                  <c:v>Q10m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GCD!$T$4:$T$8126</c:f>
              <c:numCache>
                <c:formatCode>General</c:formatCode>
                <c:ptCount val="8123"/>
                <c:pt idx="0">
                  <c:v>2.0362332897023263</c:v>
                </c:pt>
                <c:pt idx="1">
                  <c:v>2.0319071640906272</c:v>
                </c:pt>
                <c:pt idx="2">
                  <c:v>2.0271643090140161</c:v>
                </c:pt>
                <c:pt idx="3">
                  <c:v>2.0220090876634553</c:v>
                </c:pt>
                <c:pt idx="4">
                  <c:v>2.0164462261303244</c:v>
                </c:pt>
                <c:pt idx="5">
                  <c:v>2.0104808049599825</c:v>
                </c:pt>
                <c:pt idx="6">
                  <c:v>2.0041182501148072</c:v>
                </c:pt>
                <c:pt idx="7">
                  <c:v>1.9973643233698135</c:v>
                </c:pt>
                <c:pt idx="8">
                  <c:v>1.9902251121691206</c:v>
                </c:pt>
                <c:pt idx="9">
                  <c:v>1.9827070189803846</c:v>
                </c:pt>
                <c:pt idx="10">
                  <c:v>1.9748167501591247</c:v>
                </c:pt>
                <c:pt idx="11">
                  <c:v>1.9665613043721306</c:v>
                </c:pt>
                <c:pt idx="12">
                  <c:v>1.9579479605979213</c:v>
                </c:pt>
                <c:pt idx="13">
                  <c:v>1.9489842657523881</c:v>
                </c:pt>
                <c:pt idx="14">
                  <c:v>1.9396780219446712</c:v>
                </c:pt>
                <c:pt idx="15">
                  <c:v>1.9300372734325888</c:v>
                </c:pt>
                <c:pt idx="16">
                  <c:v>1.9200702932910865</c:v>
                </c:pt>
                <c:pt idx="17">
                  <c:v>1.9097855698227499</c:v>
                </c:pt>
                <c:pt idx="18">
                  <c:v>1.8991917927705564</c:v>
                </c:pt>
                <c:pt idx="19">
                  <c:v>1.8882978393352154</c:v>
                </c:pt>
                <c:pt idx="20">
                  <c:v>1.8771127600668991</c:v>
                </c:pt>
                <c:pt idx="21">
                  <c:v>1.8656457646317222</c:v>
                </c:pt>
                <c:pt idx="22">
                  <c:v>1.8539062075158734</c:v>
                </c:pt>
                <c:pt idx="23">
                  <c:v>1.841903573689617</c:v>
                </c:pt>
                <c:pt idx="24">
                  <c:v>1.8296474642608047</c:v>
                </c:pt>
                <c:pt idx="25">
                  <c:v>1.817147582155674</c:v>
                </c:pt>
                <c:pt idx="26">
                  <c:v>1.8044137178649045</c:v>
                </c:pt>
                <c:pt idx="27">
                  <c:v>1.7914557352831741</c:v>
                </c:pt>
                <c:pt idx="28">
                  <c:v>1.7782835576591294</c:v>
                </c:pt>
                <c:pt idx="29">
                  <c:v>1.7727343018487987</c:v>
                </c:pt>
                <c:pt idx="30">
                  <c:v>1.759275753775887</c:v>
                </c:pt>
                <c:pt idx="31">
                  <c:v>1.7456271528802005</c:v>
                </c:pt>
                <c:pt idx="32">
                  <c:v>1.7317985215822675</c:v>
                </c:pt>
                <c:pt idx="33">
                  <c:v>1.7177998818452447</c:v>
                </c:pt>
                <c:pt idx="34">
                  <c:v>1.7036412422898266</c:v>
                </c:pt>
                <c:pt idx="35">
                  <c:v>1.6893325856047887</c:v>
                </c:pt>
                <c:pt idx="36">
                  <c:v>1.6748838562597856</c:v>
                </c:pt>
                <c:pt idx="37">
                  <c:v>1.6603049485678512</c:v>
                </c:pt>
                <c:pt idx="38">
                  <c:v>1.6456056951019302</c:v>
                </c:pt>
                <c:pt idx="39">
                  <c:v>1.6307958554781528</c:v>
                </c:pt>
                <c:pt idx="40">
                  <c:v>1.6158851055279015</c:v>
                </c:pt>
                <c:pt idx="41">
                  <c:v>1.6008830268796059</c:v>
                </c:pt>
                <c:pt idx="42">
                  <c:v>1.5857990969587963</c:v>
                </c:pt>
                <c:pt idx="43">
                  <c:v>1.5706426794002568</c:v>
                </c:pt>
                <c:pt idx="44">
                  <c:v>1.5554230149220956</c:v>
                </c:pt>
                <c:pt idx="45">
                  <c:v>1.5401492126208021</c:v>
                </c:pt>
                <c:pt idx="46">
                  <c:v>1.5248302417455661</c:v>
                </c:pt>
                <c:pt idx="47">
                  <c:v>1.5094749239076068</c:v>
                </c:pt>
                <c:pt idx="48">
                  <c:v>1.4940919257673009</c:v>
                </c:pt>
                <c:pt idx="49">
                  <c:v>1.4786897521955678</c:v>
                </c:pt>
                <c:pt idx="50">
                  <c:v>1.4632767398718272</c:v>
                </c:pt>
                <c:pt idx="51">
                  <c:v>1.4478610513820005</c:v>
                </c:pt>
                <c:pt idx="52">
                  <c:v>1.4324506697650055</c:v>
                </c:pt>
                <c:pt idx="53">
                  <c:v>1.4170533935345835</c:v>
                </c:pt>
                <c:pt idx="54">
                  <c:v>1.4016768321435842</c:v>
                </c:pt>
                <c:pt idx="55">
                  <c:v>1.3863284019266986</c:v>
                </c:pt>
                <c:pt idx="56">
                  <c:v>1.3710153224768029</c:v>
                </c:pt>
                <c:pt idx="57">
                  <c:v>1.3557446134660947</c:v>
                </c:pt>
                <c:pt idx="58">
                  <c:v>1.340523091909132</c:v>
                </c:pt>
                <c:pt idx="59">
                  <c:v>1.3190563176466061</c:v>
                </c:pt>
                <c:pt idx="60">
                  <c:v>1.3039805598087197</c:v>
                </c:pt>
                <c:pt idx="61">
                  <c:v>1.2889757237119595</c:v>
                </c:pt>
                <c:pt idx="62">
                  <c:v>1.2740477092310469</c:v>
                </c:pt>
                <c:pt idx="63">
                  <c:v>1.2592022059005374</c:v>
                </c:pt>
                <c:pt idx="64">
                  <c:v>1.2444446927284039</c:v>
                </c:pt>
                <c:pt idx="65">
                  <c:v>1.2297804383706727</c:v>
                </c:pt>
                <c:pt idx="66">
                  <c:v>1.2152145016490119</c:v>
                </c:pt>
                <c:pt idx="67">
                  <c:v>1.2007517323808568</c:v>
                </c:pt>
                <c:pt idx="68">
                  <c:v>1.1863967725467326</c:v>
                </c:pt>
                <c:pt idx="69">
                  <c:v>1.1721540577329803</c:v>
                </c:pt>
                <c:pt idx="70">
                  <c:v>1.1580278188844488</c:v>
                </c:pt>
                <c:pt idx="71">
                  <c:v>1.144022084305629</c:v>
                </c:pt>
                <c:pt idx="72">
                  <c:v>1.1301406819335043</c:v>
                </c:pt>
                <c:pt idx="73">
                  <c:v>1.1163872418507133</c:v>
                </c:pt>
                <c:pt idx="74">
                  <c:v>1.1027651990202101</c:v>
                </c:pt>
                <c:pt idx="75">
                  <c:v>1.089277796232939</c:v>
                </c:pt>
                <c:pt idx="76">
                  <c:v>1.0759280872597219</c:v>
                </c:pt>
                <c:pt idx="77">
                  <c:v>1.062718940188468</c:v>
                </c:pt>
                <c:pt idx="78">
                  <c:v>1.0496530409173537</c:v>
                </c:pt>
                <c:pt idx="79">
                  <c:v>1.0367328968250522</c:v>
                </c:pt>
                <c:pt idx="80">
                  <c:v>1.0239608405611131</c:v>
                </c:pt>
                <c:pt idx="81">
                  <c:v>1.0113390339872559</c:v>
                </c:pt>
                <c:pt idx="82">
                  <c:v>0.99886947221407785</c:v>
                </c:pt>
                <c:pt idx="83">
                  <c:v>0.98655398775440306</c:v>
                </c:pt>
                <c:pt idx="84">
                  <c:v>0.97439425476564723</c:v>
                </c:pt>
                <c:pt idx="85">
                  <c:v>0.9623917933654379</c:v>
                </c:pt>
                <c:pt idx="86">
                  <c:v>0.95054797401422908</c:v>
                </c:pt>
                <c:pt idx="87">
                  <c:v>0.93886402195852137</c:v>
                </c:pt>
                <c:pt idx="88">
                  <c:v>0.92734102171969368</c:v>
                </c:pt>
                <c:pt idx="89">
                  <c:v>0.91597992160594111</c:v>
                </c:pt>
                <c:pt idx="90">
                  <c:v>0.91129411152831097</c:v>
                </c:pt>
                <c:pt idx="91">
                  <c:v>0.9001637374815884</c:v>
                </c:pt>
                <c:pt idx="92">
                  <c:v>0.88919702061325268</c:v>
                </c:pt>
                <c:pt idx="93">
                  <c:v>0.87839447820458871</c:v>
                </c:pt>
                <c:pt idx="94">
                  <c:v>0.86775651144220944</c:v>
                </c:pt>
                <c:pt idx="95">
                  <c:v>0.85728340996750463</c:v>
                </c:pt>
                <c:pt idx="96">
                  <c:v>0.84697535639744548</c:v>
                </c:pt>
                <c:pt idx="97">
                  <c:v>0.8368324308069891</c:v>
                </c:pt>
                <c:pt idx="98">
                  <c:v>0.82685461518511227</c:v>
                </c:pt>
                <c:pt idx="99">
                  <c:v>0.81704179784680153</c:v>
                </c:pt>
                <c:pt idx="100">
                  <c:v>0.80739377779223476</c:v>
                </c:pt>
                <c:pt idx="101">
                  <c:v>0.79791026901217532</c:v>
                </c:pt>
                <c:pt idx="102">
                  <c:v>0.78859090473847337</c:v>
                </c:pt>
                <c:pt idx="103">
                  <c:v>0.77943524163169375</c:v>
                </c:pt>
                <c:pt idx="104">
                  <c:v>0.7704427638911846</c:v>
                </c:pt>
                <c:pt idx="105">
                  <c:v>0.76161288730807286</c:v>
                </c:pt>
                <c:pt idx="106">
                  <c:v>0.75294496322780635</c:v>
                </c:pt>
                <c:pt idx="107">
                  <c:v>0.7444382824495539</c:v>
                </c:pt>
                <c:pt idx="108">
                  <c:v>0.73609207903074791</c:v>
                </c:pt>
                <c:pt idx="109">
                  <c:v>0.72790553401755864</c:v>
                </c:pt>
                <c:pt idx="110">
                  <c:v>0.71987777908880413</c:v>
                </c:pt>
                <c:pt idx="111">
                  <c:v>0.71200790010917991</c:v>
                </c:pt>
                <c:pt idx="112">
                  <c:v>0.70429494059403941</c:v>
                </c:pt>
                <c:pt idx="113">
                  <c:v>0.69673790508769573</c:v>
                </c:pt>
                <c:pt idx="114">
                  <c:v>0.68933576245154859</c:v>
                </c:pt>
                <c:pt idx="115">
                  <c:v>0.68208744905293894</c:v>
                </c:pt>
                <c:pt idx="116">
                  <c:v>0.67499187187399068</c:v>
                </c:pt>
                <c:pt idx="117">
                  <c:v>0.66804791151606524</c:v>
                </c:pt>
                <c:pt idx="118">
                  <c:v>0.66125442512437405</c:v>
                </c:pt>
                <c:pt idx="119">
                  <c:v>0.65461024920967947</c:v>
                </c:pt>
                <c:pt idx="120">
                  <c:v>0.64545095083176063</c:v>
                </c:pt>
                <c:pt idx="121">
                  <c:v>0.63916270204065928</c:v>
                </c:pt>
                <c:pt idx="122">
                  <c:v>0.63301966932271858</c:v>
                </c:pt>
                <c:pt idx="123">
                  <c:v>0.62702062955820725</c:v>
                </c:pt>
                <c:pt idx="124">
                  <c:v>0.62116435273680926</c:v>
                </c:pt>
                <c:pt idx="125">
                  <c:v>0.61544960421802231</c:v>
                </c:pt>
                <c:pt idx="126">
                  <c:v>0.60987514689719691</c:v>
                </c:pt>
                <c:pt idx="127">
                  <c:v>0.60443974329439665</c:v>
                </c:pt>
                <c:pt idx="128">
                  <c:v>0.59914215756050471</c:v>
                </c:pt>
                <c:pt idx="129">
                  <c:v>0.14849528935017217</c:v>
                </c:pt>
                <c:pt idx="130">
                  <c:v>0.14723887897985324</c:v>
                </c:pt>
                <c:pt idx="131">
                  <c:v>0.14601600334769624</c:v>
                </c:pt>
                <c:pt idx="132">
                  <c:v>0.14482635973853794</c:v>
                </c:pt>
                <c:pt idx="133">
                  <c:v>0.14366964805797189</c:v>
                </c:pt>
                <c:pt idx="134">
                  <c:v>0.14254557122002201</c:v>
                </c:pt>
                <c:pt idx="135">
                  <c:v>0.14145383551798676</c:v>
                </c:pt>
                <c:pt idx="136">
                  <c:v>0.1403941509761733</c:v>
                </c:pt>
                <c:pt idx="137">
                  <c:v>0.1393662316876301</c:v>
                </c:pt>
                <c:pt idx="138">
                  <c:v>0.13836979613468309</c:v>
                </c:pt>
                <c:pt idx="139">
                  <c:v>0.13740456749472985</c:v>
                </c:pt>
                <c:pt idx="140">
                  <c:v>0.1364702739305744</c:v>
                </c:pt>
                <c:pt idx="141">
                  <c:v>0.13556664886628009</c:v>
                </c:pt>
                <c:pt idx="142">
                  <c:v>0.13469343125004293</c:v>
                </c:pt>
                <c:pt idx="143">
                  <c:v>0.13385036580223997</c:v>
                </c:pt>
                <c:pt idx="144">
                  <c:v>0.1330372032514629</c:v>
                </c:pt>
                <c:pt idx="145">
                  <c:v>0.13225370055788788</c:v>
                </c:pt>
                <c:pt idx="146">
                  <c:v>0.13149962112422722</c:v>
                </c:pt>
                <c:pt idx="147">
                  <c:v>0.13077473499510156</c:v>
                </c:pt>
                <c:pt idx="148">
                  <c:v>0.13007881904555837</c:v>
                </c:pt>
                <c:pt idx="149">
                  <c:v>0.12941165715887501</c:v>
                </c:pt>
                <c:pt idx="150">
                  <c:v>0.128773040393384</c:v>
                </c:pt>
                <c:pt idx="151">
                  <c:v>0.12851532665928544</c:v>
                </c:pt>
                <c:pt idx="152">
                  <c:v>0.12791680547364098</c:v>
                </c:pt>
                <c:pt idx="153">
                  <c:v>0.12734635502585137</c:v>
                </c:pt>
                <c:pt idx="154">
                  <c:v>0.12680379202001033</c:v>
                </c:pt>
                <c:pt idx="155">
                  <c:v>0.12628894096071744</c:v>
                </c:pt>
                <c:pt idx="156">
                  <c:v>0.12580163427127325</c:v>
                </c:pt>
                <c:pt idx="157">
                  <c:v>0.1253417124039429</c:v>
                </c:pt>
                <c:pt idx="158">
                  <c:v>0.12490902394214616</c:v>
                </c:pt>
                <c:pt idx="159">
                  <c:v>0.12450342569580548</c:v>
                </c:pt>
                <c:pt idx="160">
                  <c:v>0.12412478278957534</c:v>
                </c:pt>
                <c:pt idx="161">
                  <c:v>0.12377296874414005</c:v>
                </c:pt>
                <c:pt idx="162">
                  <c:v>0.12344786555105024</c:v>
                </c:pt>
                <c:pt idx="163">
                  <c:v>0.1231493637414591</c:v>
                </c:pt>
                <c:pt idx="164">
                  <c:v>0.12287736244882606</c:v>
                </c:pt>
                <c:pt idx="165">
                  <c:v>0.12263176946550601</c:v>
                </c:pt>
                <c:pt idx="166">
                  <c:v>0.12241250129415948</c:v>
                </c:pt>
                <c:pt idx="167">
                  <c:v>0.12221948319327715</c:v>
                </c:pt>
                <c:pt idx="168">
                  <c:v>0.12205264921781095</c:v>
                </c:pt>
                <c:pt idx="169">
                  <c:v>0.12191194225432597</c:v>
                </c:pt>
                <c:pt idx="170">
                  <c:v>0.12179731405135874</c:v>
                </c:pt>
                <c:pt idx="171">
                  <c:v>0.12170872524480976</c:v>
                </c:pt>
                <c:pt idx="172">
                  <c:v>0.1216461453784671</c:v>
                </c:pt>
                <c:pt idx="173">
                  <c:v>0.12160955291982309</c:v>
                </c:pt>
                <c:pt idx="174">
                  <c:v>0.12159893527124169</c:v>
                </c:pt>
                <c:pt idx="175">
                  <c:v>0.12161428877644943</c:v>
                </c:pt>
                <c:pt idx="176">
                  <c:v>0.12165561872241874</c:v>
                </c:pt>
                <c:pt idx="177">
                  <c:v>0.12172293933663017</c:v>
                </c:pt>
                <c:pt idx="178">
                  <c:v>0.12181627377976316</c:v>
                </c:pt>
                <c:pt idx="179">
                  <c:v>0.121935654133649</c:v>
                </c:pt>
                <c:pt idx="180">
                  <c:v>0.12208112138465176</c:v>
                </c:pt>
                <c:pt idx="181">
                  <c:v>0.12225272540221774</c:v>
                </c:pt>
                <c:pt idx="182">
                  <c:v>0.12233195470828957</c:v>
                </c:pt>
                <c:pt idx="183">
                  <c:v>0.12254068843916908</c:v>
                </c:pt>
                <c:pt idx="184">
                  <c:v>0.12277571595765274</c:v>
                </c:pt>
                <c:pt idx="185">
                  <c:v>0.12303711725525478</c:v>
                </c:pt>
                <c:pt idx="186">
                  <c:v>0.12332498105277326</c:v>
                </c:pt>
                <c:pt idx="187">
                  <c:v>0.12363940475109424</c:v>
                </c:pt>
                <c:pt idx="188">
                  <c:v>0.12398049437687116</c:v>
                </c:pt>
                <c:pt idx="189">
                  <c:v>0.12434836452218244</c:v>
                </c:pt>
                <c:pt idx="190">
                  <c:v>0.12474313827823996</c:v>
                </c:pt>
                <c:pt idx="191">
                  <c:v>0.12516494716308649</c:v>
                </c:pt>
                <c:pt idx="192">
                  <c:v>0.12561393104293042</c:v>
                </c:pt>
                <c:pt idx="193">
                  <c:v>0.12609023804665914</c:v>
                </c:pt>
                <c:pt idx="194">
                  <c:v>0.12659402447334686</c:v>
                </c:pt>
                <c:pt idx="195">
                  <c:v>0.12712545469302763</c:v>
                </c:pt>
                <c:pt idx="196">
                  <c:v>0.12768470103952997</c:v>
                </c:pt>
                <c:pt idx="197">
                  <c:v>0.12827194369550862</c:v>
                </c:pt>
                <c:pt idx="198">
                  <c:v>0.12888737056956492</c:v>
                </c:pt>
                <c:pt idx="199">
                  <c:v>0.12953117716491708</c:v>
                </c:pt>
                <c:pt idx="200">
                  <c:v>0.13020356643897346</c:v>
                </c:pt>
                <c:pt idx="201">
                  <c:v>0.13090474865365601</c:v>
                </c:pt>
                <c:pt idx="202">
                  <c:v>0.13163494121640296</c:v>
                </c:pt>
                <c:pt idx="203">
                  <c:v>0.13239436851121283</c:v>
                </c:pt>
                <c:pt idx="204">
                  <c:v>0.13318326171898121</c:v>
                </c:pt>
                <c:pt idx="205">
                  <c:v>0.1340018586268866</c:v>
                </c:pt>
                <c:pt idx="206">
                  <c:v>0.13485040342728397</c:v>
                </c:pt>
                <c:pt idx="207">
                  <c:v>0.13572914650425649</c:v>
                </c:pt>
                <c:pt idx="208">
                  <c:v>0.13663834420749185</c:v>
                </c:pt>
                <c:pt idx="209">
                  <c:v>0.13757825861532907</c:v>
                </c:pt>
                <c:pt idx="210">
                  <c:v>0.14102508184069609</c:v>
                </c:pt>
                <c:pt idx="211">
                  <c:v>0.14210393081543074</c:v>
                </c:pt>
                <c:pt idx="212">
                  <c:v>0.14321500418204988</c:v>
                </c:pt>
                <c:pt idx="213">
                  <c:v>0.14435859419236863</c:v>
                </c:pt>
                <c:pt idx="214">
                  <c:v>0.14553499662108002</c:v>
                </c:pt>
                <c:pt idx="215">
                  <c:v>0.14674451040161479</c:v>
                </c:pt>
                <c:pt idx="216">
                  <c:v>0.14798743724613575</c:v>
                </c:pt>
                <c:pt idx="217">
                  <c:v>0.14926408124699536</c:v>
                </c:pt>
                <c:pt idx="218">
                  <c:v>0.60229899384613106</c:v>
                </c:pt>
                <c:pt idx="219">
                  <c:v>0.60767898590569203</c:v>
                </c:pt>
                <c:pt idx="220">
                  <c:v>0.61319753581724212</c:v>
                </c:pt>
                <c:pt idx="221">
                  <c:v>0.61885588064349595</c:v>
                </c:pt>
                <c:pt idx="222">
                  <c:v>0.62465525788561249</c:v>
                </c:pt>
                <c:pt idx="223">
                  <c:v>0.63059690342739927</c:v>
                </c:pt>
                <c:pt idx="224">
                  <c:v>0.63668204940287965</c:v>
                </c:pt>
                <c:pt idx="225">
                  <c:v>0.64291192197016178</c:v>
                </c:pt>
                <c:pt idx="226">
                  <c:v>0.64928773900973913</c:v>
                </c:pt>
                <c:pt idx="227">
                  <c:v>0.6558107077253611</c:v>
                </c:pt>
                <c:pt idx="228">
                  <c:v>0.66248202216667218</c:v>
                </c:pt>
                <c:pt idx="229">
                  <c:v>0.66930286065601496</c:v>
                </c:pt>
                <c:pt idx="230">
                  <c:v>0.67627438312559718</c:v>
                </c:pt>
                <c:pt idx="231">
                  <c:v>0.68339772836667612</c:v>
                </c:pt>
                <c:pt idx="232">
                  <c:v>0.69067401118753258</c:v>
                </c:pt>
                <c:pt idx="233">
                  <c:v>0.69810431947667495</c:v>
                </c:pt>
                <c:pt idx="234">
                  <c:v>0.70568971117304835</c:v>
                </c:pt>
                <c:pt idx="235">
                  <c:v>0.71343121115222419</c:v>
                </c:pt>
                <c:pt idx="236">
                  <c:v>0.72132980800888025</c:v>
                </c:pt>
                <c:pt idx="237">
                  <c:v>0.72938645076093489</c:v>
                </c:pt>
                <c:pt idx="238">
                  <c:v>0.73760204544985597</c:v>
                </c:pt>
                <c:pt idx="239">
                  <c:v>0.74597745166392504</c:v>
                </c:pt>
                <c:pt idx="240">
                  <c:v>0.75451347896469934</c:v>
                </c:pt>
                <c:pt idx="241">
                  <c:v>0.758117744194857</c:v>
                </c:pt>
                <c:pt idx="242">
                  <c:v>0.76688259842379158</c:v>
                </c:pt>
                <c:pt idx="243">
                  <c:v>0.77580980122763543</c:v>
                </c:pt>
                <c:pt idx="244">
                  <c:v>0.78489996312817878</c:v>
                </c:pt>
                <c:pt idx="245">
                  <c:v>0.79415362784014554</c:v>
                </c:pt>
                <c:pt idx="246">
                  <c:v>0.80357126824797631</c:v>
                </c:pt>
                <c:pt idx="247">
                  <c:v>0.81315328232400985</c:v>
                </c:pt>
                <c:pt idx="248">
                  <c:v>0.82289998896759164</c:v>
                </c:pt>
                <c:pt idx="249">
                  <c:v>0.83281162377956752</c:v>
                </c:pt>
                <c:pt idx="250">
                  <c:v>0.84288833477995739</c:v>
                </c:pt>
                <c:pt idx="251">
                  <c:v>0.85313017806978075</c:v>
                </c:pt>
                <c:pt idx="252">
                  <c:v>0.86353711343787298</c:v>
                </c:pt>
                <c:pt idx="253">
                  <c:v>0.87410899992126467</c:v>
                </c:pt>
                <c:pt idx="254">
                  <c:v>0.88484559133654961</c:v>
                </c:pt>
                <c:pt idx="255">
                  <c:v>0.89574653176900298</c:v>
                </c:pt>
                <c:pt idx="256">
                  <c:v>0.90681135103712052</c:v>
                </c:pt>
                <c:pt idx="257">
                  <c:v>0.91803946014372728</c:v>
                </c:pt>
                <c:pt idx="258">
                  <c:v>0.92943014671717483</c:v>
                </c:pt>
                <c:pt idx="259">
                  <c:v>0.94098257044604106</c:v>
                </c:pt>
                <c:pt idx="260">
                  <c:v>0.95269575852062349</c:v>
                </c:pt>
                <c:pt idx="261">
                  <c:v>0.96456860109551157</c:v>
                </c:pt>
                <c:pt idx="262">
                  <c:v>0.9765998467795457</c:v>
                </c:pt>
                <c:pt idx="263">
                  <c:v>0.98878809814913093</c:v>
                </c:pt>
                <c:pt idx="264">
                  <c:v>1.0011318073257904</c:v>
                </c:pt>
                <c:pt idx="265">
                  <c:v>1.0136292715973203</c:v>
                </c:pt>
                <c:pt idx="266">
                  <c:v>1.0262786291168648</c:v>
                </c:pt>
                <c:pt idx="267">
                  <c:v>1.0390778546679889</c:v>
                </c:pt>
                <c:pt idx="268">
                  <c:v>1.0520247555493376</c:v>
                </c:pt>
                <c:pt idx="269">
                  <c:v>1.0651169675393279</c:v>
                </c:pt>
                <c:pt idx="270">
                  <c:v>1.0783519509854116</c:v>
                </c:pt>
                <c:pt idx="271">
                  <c:v>1.0973405702393473</c:v>
                </c:pt>
                <c:pt idx="272">
                  <c:v>1.1109090028420405</c:v>
                </c:pt>
                <c:pt idx="273">
                  <c:v>1.1246101559239048</c:v>
                </c:pt>
                <c:pt idx="274">
                  <c:v>1.1384406719452556</c:v>
                </c:pt>
                <c:pt idx="275">
                  <c:v>1.1523969994050933</c:v>
                </c:pt>
                <c:pt idx="276">
                  <c:v>1.1664753900193368</c:v>
                </c:pt>
                <c:pt idx="277">
                  <c:v>1.1806718961147422</c:v>
                </c:pt>
                <c:pt idx="278">
                  <c:v>1.194982368257278</c:v>
                </c:pt>
                <c:pt idx="279">
                  <c:v>1.2094024531463183</c:v>
                </c:pt>
                <c:pt idx="280">
                  <c:v>1.2239275917515224</c:v>
                </c:pt>
                <c:pt idx="281">
                  <c:v>1.2385530177538173</c:v>
                </c:pt>
                <c:pt idx="282">
                  <c:v>1.2532737562561274</c:v>
                </c:pt>
                <c:pt idx="283">
                  <c:v>1.2680846228256015</c:v>
                </c:pt>
                <c:pt idx="284">
                  <c:v>1.2829802228428784</c:v>
                </c:pt>
                <c:pt idx="285">
                  <c:v>1.2979549511888977</c:v>
                </c:pt>
                <c:pt idx="286">
                  <c:v>1.3130029922874975</c:v>
                </c:pt>
                <c:pt idx="287">
                  <c:v>1.3281183205105787</c:v>
                </c:pt>
                <c:pt idx="288">
                  <c:v>1.3432947009518967</c:v>
                </c:pt>
                <c:pt idx="289">
                  <c:v>1.3585256905861143</c:v>
                </c:pt>
                <c:pt idx="290">
                  <c:v>1.3738046398423058</c:v>
                </c:pt>
                <c:pt idx="291">
                  <c:v>1.389124694564092</c:v>
                </c:pt>
                <c:pt idx="292">
                  <c:v>1.4044787984050024</c:v>
                </c:pt>
                <c:pt idx="293">
                  <c:v>1.4198596956507388</c:v>
                </c:pt>
                <c:pt idx="294">
                  <c:v>1.4352599344702017</c:v>
                </c:pt>
                <c:pt idx="295">
                  <c:v>1.4506718706190598</c:v>
                </c:pt>
                <c:pt idx="296">
                  <c:v>1.4660876715862112</c:v>
                </c:pt>
                <c:pt idx="297">
                  <c:v>1.4814993212049856</c:v>
                </c:pt>
                <c:pt idx="298">
                  <c:v>1.4968986247270821</c:v>
                </c:pt>
                <c:pt idx="299">
                  <c:v>1.512277214344701</c:v>
                </c:pt>
                <c:pt idx="300">
                  <c:v>1.5276265552021333</c:v>
                </c:pt>
                <c:pt idx="301">
                  <c:v>1.5429379518586908</c:v>
                </c:pt>
                <c:pt idx="302">
                  <c:v>1.5493044029302261</c:v>
                </c:pt>
                <c:pt idx="303">
                  <c:v>1.5645468623364278</c:v>
                </c:pt>
                <c:pt idx="304">
                  <c:v>1.5797297437378297</c:v>
                </c:pt>
                <c:pt idx="305">
                  <c:v>1.5948438581754025</c:v>
                </c:pt>
                <c:pt idx="306">
                  <c:v>1.6098798902323423</c:v>
                </c:pt>
                <c:pt idx="307">
                  <c:v>1.6248284069834693</c:v>
                </c:pt>
                <c:pt idx="308">
                  <c:v>1.6396798674085622</c:v>
                </c:pt>
                <c:pt idx="309">
                  <c:v>1.6544246322219638</c:v>
                </c:pt>
                <c:pt idx="310">
                  <c:v>1.6690529741252298</c:v>
                </c:pt>
                <c:pt idx="311">
                  <c:v>1.6835550884749417</c:v>
                </c:pt>
                <c:pt idx="312">
                  <c:v>1.6979211043453271</c:v>
                </c:pt>
                <c:pt idx="313">
                  <c:v>1.712141095964218</c:v>
                </c:pt>
                <c:pt idx="314">
                  <c:v>1.7262050945102534</c:v>
                </c:pt>
                <c:pt idx="315">
                  <c:v>1.740103100267643</c:v>
                </c:pt>
                <c:pt idx="316">
                  <c:v>1.7538250950915331</c:v>
                </c:pt>
                <c:pt idx="317">
                  <c:v>1.7673610551779446</c:v>
                </c:pt>
                <c:pt idx="318">
                  <c:v>1.78070096411968</c:v>
                </c:pt>
                <c:pt idx="319">
                  <c:v>1.7938348262179811</c:v>
                </c:pt>
                <c:pt idx="320">
                  <c:v>1.8067526800190916</c:v>
                </c:pt>
                <c:pt idx="321">
                  <c:v>1.8194446120549954</c:v>
                </c:pt>
                <c:pt idx="322">
                  <c:v>1.83190077076575</c:v>
                </c:pt>
                <c:pt idx="323">
                  <c:v>1.8441113805686284</c:v>
                </c:pt>
                <c:pt idx="324">
                  <c:v>1.8560667560390089</c:v>
                </c:pt>
                <c:pt idx="325">
                  <c:v>1.8677573161764647</c:v>
                </c:pt>
                <c:pt idx="326">
                  <c:v>1.8791735987363465</c:v>
                </c:pt>
                <c:pt idx="327">
                  <c:v>1.8903062745714894</c:v>
                </c:pt>
                <c:pt idx="328">
                  <c:v>1.901146161963865</c:v>
                </c:pt>
                <c:pt idx="329">
                  <c:v>1.9116842409154207</c:v>
                </c:pt>
                <c:pt idx="330">
                  <c:v>1.9219116673585999</c:v>
                </c:pt>
                <c:pt idx="331">
                  <c:v>1.9318197872476535</c:v>
                </c:pt>
                <c:pt idx="332">
                  <c:v>1.945293269672127</c:v>
                </c:pt>
                <c:pt idx="333">
                  <c:v>1.9543952733514531</c:v>
                </c:pt>
                <c:pt idx="334">
                  <c:v>1.9631500245857478</c:v>
                </c:pt>
                <c:pt idx="335">
                  <c:v>1.9715498725824276</c:v>
                </c:pt>
                <c:pt idx="336">
                  <c:v>1.9795874294153941</c:v>
                </c:pt>
                <c:pt idx="337">
                  <c:v>1.9872555825533187</c:v>
                </c:pt>
                <c:pt idx="338">
                  <c:v>1.9945475070129384</c:v>
                </c:pt>
                <c:pt idx="339">
                  <c:v>2.0014566771077171</c:v>
                </c:pt>
                <c:pt idx="340">
                  <c:v>2.0079768777674496</c:v>
                </c:pt>
                <c:pt idx="341">
                  <c:v>2.0141022153791255</c:v>
                </c:pt>
                <c:pt idx="342">
                  <c:v>2.0198271281414115</c:v>
                </c:pt>
                <c:pt idx="343">
                  <c:v>2.0251463958818143</c:v>
                </c:pt>
                <c:pt idx="344">
                  <c:v>2.0300551493290873</c:v>
                </c:pt>
                <c:pt idx="345">
                  <c:v>2.0345488787987778</c:v>
                </c:pt>
                <c:pt idx="346">
                  <c:v>2.038623442274714</c:v>
                </c:pt>
                <c:pt idx="347">
                  <c:v>2.0422750728641144</c:v>
                </c:pt>
                <c:pt idx="348">
                  <c:v>2.0455003856026668</c:v>
                </c:pt>
                <c:pt idx="349">
                  <c:v>2.0482963835866004</c:v>
                </c:pt>
                <c:pt idx="350">
                  <c:v>2.0506604634225969</c:v>
                </c:pt>
                <c:pt idx="351">
                  <c:v>2.0525904199708829</c:v>
                </c:pt>
                <c:pt idx="352">
                  <c:v>2.0540844503723377</c:v>
                </c:pt>
                <c:pt idx="353">
                  <c:v>2.0551411573478022</c:v>
                </c:pt>
                <c:pt idx="354">
                  <c:v>2.0557595517584493</c:v>
                </c:pt>
                <c:pt idx="355">
                  <c:v>2.0559390544197083</c:v>
                </c:pt>
                <c:pt idx="356">
                  <c:v>2.0556794971645744</c:v>
                </c:pt>
                <c:pt idx="357">
                  <c:v>2.0549811231524129</c:v>
                </c:pt>
                <c:pt idx="358">
                  <c:v>2.0538445864227026</c:v>
                </c:pt>
                <c:pt idx="359">
                  <c:v>2.0522709506940058</c:v>
                </c:pt>
                <c:pt idx="360">
                  <c:v>2.0502616874140798</c:v>
                </c:pt>
                <c:pt idx="361">
                  <c:v>2.0478186730632717</c:v>
                </c:pt>
                <c:pt idx="362">
                  <c:v>2.0449441857224855</c:v>
                </c:pt>
                <c:pt idx="363">
                  <c:v>2.0436197606437316</c:v>
                </c:pt>
                <c:pt idx="364">
                  <c:v>2.0401386933948458</c:v>
                </c:pt>
                <c:pt idx="365">
                  <c:v>2.0362332897021687</c:v>
                </c:pt>
                <c:pt idx="366">
                  <c:v>2.0319071640904531</c:v>
                </c:pt>
                <c:pt idx="367">
                  <c:v>2.0271643090143487</c:v>
                </c:pt>
                <c:pt idx="368">
                  <c:v>2.0220090876632493</c:v>
                </c:pt>
                <c:pt idx="369">
                  <c:v>2.0164462261301033</c:v>
                </c:pt>
                <c:pt idx="370">
                  <c:v>2.0104808049603973</c:v>
                </c:pt>
                <c:pt idx="371">
                  <c:v>2.0041182501152486</c:v>
                </c:pt>
                <c:pt idx="372">
                  <c:v>1.9973643233695462</c:v>
                </c:pt>
                <c:pt idx="373">
                  <c:v>1.990225112169614</c:v>
                </c:pt>
                <c:pt idx="374">
                  <c:v>1.9827070189809031</c:v>
                </c:pt>
                <c:pt idx="375">
                  <c:v>1.9748167501588159</c:v>
                </c:pt>
                <c:pt idx="376">
                  <c:v>1.9665613043718069</c:v>
                </c:pt>
                <c:pt idx="377">
                  <c:v>1.9579479605985128</c:v>
                </c:pt>
                <c:pt idx="378">
                  <c:v>1.9489842657520373</c:v>
                </c:pt>
                <c:pt idx="379">
                  <c:v>1.9396780219443073</c:v>
                </c:pt>
                <c:pt idx="380">
                  <c:v>1.9300372734332489</c:v>
                </c:pt>
                <c:pt idx="381">
                  <c:v>1.9200702932906983</c:v>
                </c:pt>
                <c:pt idx="382">
                  <c:v>1.9097855698223487</c:v>
                </c:pt>
                <c:pt idx="383">
                  <c:v>1.8991917927701436</c:v>
                </c:pt>
                <c:pt idx="384">
                  <c:v>1.8882978393359586</c:v>
                </c:pt>
                <c:pt idx="385">
                  <c:v>1.8771127600664643</c:v>
                </c:pt>
                <c:pt idx="386">
                  <c:v>1.8656457646312774</c:v>
                </c:pt>
                <c:pt idx="387">
                  <c:v>1.8539062075166723</c:v>
                </c:pt>
                <c:pt idx="388">
                  <c:v>1.8419035736904334</c:v>
                </c:pt>
                <c:pt idx="389">
                  <c:v>1.8296474642603298</c:v>
                </c:pt>
                <c:pt idx="390">
                  <c:v>1.8171475821551901</c:v>
                </c:pt>
                <c:pt idx="391">
                  <c:v>1.8044137178657689</c:v>
                </c:pt>
                <c:pt idx="392">
                  <c:v>1.7914557352826723</c:v>
                </c:pt>
                <c:pt idx="393">
                  <c:v>1.7782835576586193</c:v>
                </c:pt>
                <c:pt idx="394">
                  <c:v>1.7727343018482864</c:v>
                </c:pt>
                <c:pt idx="395">
                  <c:v>1.7592757537767987</c:v>
                </c:pt>
                <c:pt idx="396">
                  <c:v>1.7456271528811254</c:v>
                </c:pt>
                <c:pt idx="397">
                  <c:v>1.7317985215817335</c:v>
                </c:pt>
                <c:pt idx="398">
                  <c:v>1.7177998818447042</c:v>
                </c:pt>
                <c:pt idx="399">
                  <c:v>1.7036412422907843</c:v>
                </c:pt>
                <c:pt idx="400">
                  <c:v>1.6893325856042363</c:v>
                </c:pt>
                <c:pt idx="401">
                  <c:v>1.6748838562592288</c:v>
                </c:pt>
                <c:pt idx="402">
                  <c:v>1.6603049485672896</c:v>
                </c:pt>
                <c:pt idx="403">
                  <c:v>1.6456056951029228</c:v>
                </c:pt>
                <c:pt idx="404">
                  <c:v>1.630795855477583</c:v>
                </c:pt>
                <c:pt idx="405">
                  <c:v>1.6158851055273276</c:v>
                </c:pt>
                <c:pt idx="406">
                  <c:v>1.6008830268806185</c:v>
                </c:pt>
                <c:pt idx="407">
                  <c:v>1.5857990969582161</c:v>
                </c:pt>
                <c:pt idx="408">
                  <c:v>1.5706426793996742</c:v>
                </c:pt>
                <c:pt idx="409">
                  <c:v>1.5554230149215107</c:v>
                </c:pt>
                <c:pt idx="410">
                  <c:v>1.5401492126218319</c:v>
                </c:pt>
                <c:pt idx="411">
                  <c:v>1.5248302417449771</c:v>
                </c:pt>
                <c:pt idx="412">
                  <c:v>1.5094749239070173</c:v>
                </c:pt>
                <c:pt idx="413">
                  <c:v>1.4940919257683365</c:v>
                </c:pt>
                <c:pt idx="414">
                  <c:v>1.4786897521966047</c:v>
                </c:pt>
                <c:pt idx="415">
                  <c:v>1.4632767398712356</c:v>
                </c:pt>
                <c:pt idx="416">
                  <c:v>1.4478610513814087</c:v>
                </c:pt>
                <c:pt idx="417">
                  <c:v>1.4324506697660417</c:v>
                </c:pt>
                <c:pt idx="418">
                  <c:v>1.4170533935339931</c:v>
                </c:pt>
                <c:pt idx="419">
                  <c:v>1.4016768321429947</c:v>
                </c:pt>
                <c:pt idx="420">
                  <c:v>1.3863284019277307</c:v>
                </c:pt>
                <c:pt idx="421">
                  <c:v>1.3710153224762163</c:v>
                </c:pt>
                <c:pt idx="422">
                  <c:v>1.35574461346551</c:v>
                </c:pt>
                <c:pt idx="423">
                  <c:v>1.3405230919101543</c:v>
                </c:pt>
                <c:pt idx="424">
                  <c:v>1.3190563176476227</c:v>
                </c:pt>
                <c:pt idx="425">
                  <c:v>1.3039805598081424</c:v>
                </c:pt>
                <c:pt idx="426">
                  <c:v>1.2889757237113852</c:v>
                </c:pt>
                <c:pt idx="427">
                  <c:v>1.2740477092320488</c:v>
                </c:pt>
                <c:pt idx="428">
                  <c:v>1.2592022058999695</c:v>
                </c:pt>
                <c:pt idx="429">
                  <c:v>1.2444446927278394</c:v>
                </c:pt>
                <c:pt idx="430">
                  <c:v>1.2297804383716562</c:v>
                </c:pt>
                <c:pt idx="431">
                  <c:v>1.2152145016499887</c:v>
                </c:pt>
                <c:pt idx="432">
                  <c:v>1.2007517323803039</c:v>
                </c:pt>
                <c:pt idx="433">
                  <c:v>1.1863967725461837</c:v>
                </c:pt>
                <c:pt idx="434">
                  <c:v>1.1721540577339347</c:v>
                </c:pt>
                <c:pt idx="435">
                  <c:v>1.1580278188839093</c:v>
                </c:pt>
                <c:pt idx="436">
                  <c:v>1.1440220843050937</c:v>
                </c:pt>
                <c:pt idx="437">
                  <c:v>1.130140681934434</c:v>
                </c:pt>
                <c:pt idx="438">
                  <c:v>1.1163872418516345</c:v>
                </c:pt>
                <c:pt idx="439">
                  <c:v>1.1027651990196901</c:v>
                </c:pt>
                <c:pt idx="440">
                  <c:v>1.089277796232424</c:v>
                </c:pt>
                <c:pt idx="441">
                  <c:v>1.0759280872606154</c:v>
                </c:pt>
                <c:pt idx="442">
                  <c:v>1.0627189401879638</c:v>
                </c:pt>
                <c:pt idx="443">
                  <c:v>1.0496530409168552</c:v>
                </c:pt>
                <c:pt idx="444">
                  <c:v>1.036732896824559</c:v>
                </c:pt>
                <c:pt idx="445">
                  <c:v>1.0239608405619676</c:v>
                </c:pt>
                <c:pt idx="446">
                  <c:v>1.0113390339867745</c:v>
                </c:pt>
                <c:pt idx="447">
                  <c:v>0.99886947221360223</c:v>
                </c:pt>
                <c:pt idx="448">
                  <c:v>0.98655398775522651</c:v>
                </c:pt>
                <c:pt idx="449">
                  <c:v>0.97439425476646035</c:v>
                </c:pt>
                <c:pt idx="450">
                  <c:v>0.96239179336498026</c:v>
                </c:pt>
                <c:pt idx="451">
                  <c:v>0.95054797401377789</c:v>
                </c:pt>
                <c:pt idx="452">
                  <c:v>0.93886402195930208</c:v>
                </c:pt>
                <c:pt idx="453">
                  <c:v>0.9273410217192547</c:v>
                </c:pt>
                <c:pt idx="454">
                  <c:v>0.91597992160550834</c:v>
                </c:pt>
                <c:pt idx="455">
                  <c:v>0.91129411152788076</c:v>
                </c:pt>
                <c:pt idx="456">
                  <c:v>0.90016373748116429</c:v>
                </c:pt>
                <c:pt idx="457">
                  <c:v>0.8891970206139852</c:v>
                </c:pt>
                <c:pt idx="458">
                  <c:v>0.87839447820417749</c:v>
                </c:pt>
                <c:pt idx="459">
                  <c:v>0.86775651144180432</c:v>
                </c:pt>
                <c:pt idx="460">
                  <c:v>0.85728340996820385</c:v>
                </c:pt>
                <c:pt idx="461">
                  <c:v>0.84697535639813359</c:v>
                </c:pt>
                <c:pt idx="462">
                  <c:v>0.83683243080660308</c:v>
                </c:pt>
                <c:pt idx="463">
                  <c:v>0.82685461518473247</c:v>
                </c:pt>
                <c:pt idx="464">
                  <c:v>0.81704179784745645</c:v>
                </c:pt>
                <c:pt idx="465">
                  <c:v>0.80739377779186783</c:v>
                </c:pt>
                <c:pt idx="466">
                  <c:v>0.79791026901181461</c:v>
                </c:pt>
                <c:pt idx="467">
                  <c:v>0.78859090473909499</c:v>
                </c:pt>
                <c:pt idx="468">
                  <c:v>0.77943524163134548</c:v>
                </c:pt>
                <c:pt idx="469">
                  <c:v>0.77044276389084254</c:v>
                </c:pt>
                <c:pt idx="470">
                  <c:v>0.76161288730773724</c:v>
                </c:pt>
                <c:pt idx="471">
                  <c:v>0.75294496322838445</c:v>
                </c:pt>
                <c:pt idx="472">
                  <c:v>0.7444382824492306</c:v>
                </c:pt>
                <c:pt idx="473">
                  <c:v>0.73609207903043061</c:v>
                </c:pt>
                <c:pt idx="474">
                  <c:v>0.72790553401724778</c:v>
                </c:pt>
                <c:pt idx="475">
                  <c:v>0.71987777908933881</c:v>
                </c:pt>
                <c:pt idx="476">
                  <c:v>0.71200790010888093</c:v>
                </c:pt>
                <c:pt idx="477">
                  <c:v>0.70429494059374642</c:v>
                </c:pt>
                <c:pt idx="478">
                  <c:v>0.69673790508819911</c:v>
                </c:pt>
                <c:pt idx="479">
                  <c:v>0.6893357624512676</c:v>
                </c:pt>
                <c:pt idx="480">
                  <c:v>0.68208744905266361</c:v>
                </c:pt>
                <c:pt idx="481">
                  <c:v>0.67499187187372123</c:v>
                </c:pt>
                <c:pt idx="482">
                  <c:v>0.66804791151652743</c:v>
                </c:pt>
                <c:pt idx="483">
                  <c:v>0.66125442512411614</c:v>
                </c:pt>
                <c:pt idx="484">
                  <c:v>0.65461024920942734</c:v>
                </c:pt>
                <c:pt idx="485">
                  <c:v>0.64545095083218884</c:v>
                </c:pt>
                <c:pt idx="486">
                  <c:v>0.6391627020404208</c:v>
                </c:pt>
                <c:pt idx="487">
                  <c:v>0.63301966932248555</c:v>
                </c:pt>
                <c:pt idx="488">
                  <c:v>0.62702062955797977</c:v>
                </c:pt>
                <c:pt idx="489">
                  <c:v>0.62116435273719861</c:v>
                </c:pt>
                <c:pt idx="490">
                  <c:v>0.61544960421780559</c:v>
                </c:pt>
                <c:pt idx="491">
                  <c:v>0.60987514689698563</c:v>
                </c:pt>
                <c:pt idx="492">
                  <c:v>0.6044397432947578</c:v>
                </c:pt>
                <c:pt idx="493">
                  <c:v>0.59914215756085676</c:v>
                </c:pt>
                <c:pt idx="494">
                  <c:v>0.14849528935012329</c:v>
                </c:pt>
                <c:pt idx="495">
                  <c:v>0.14723887897980567</c:v>
                </c:pt>
                <c:pt idx="496">
                  <c:v>0.14601600334777742</c:v>
                </c:pt>
                <c:pt idx="497">
                  <c:v>0.14482635973849292</c:v>
                </c:pt>
                <c:pt idx="498">
                  <c:v>0.14366964805792815</c:v>
                </c:pt>
                <c:pt idx="499">
                  <c:v>0.14254557122009656</c:v>
                </c:pt>
                <c:pt idx="500">
                  <c:v>0.14145383551805915</c:v>
                </c:pt>
                <c:pt idx="501">
                  <c:v>0.14039415097613325</c:v>
                </c:pt>
                <c:pt idx="502">
                  <c:v>0.13936623168759127</c:v>
                </c:pt>
                <c:pt idx="503">
                  <c:v>0.13836979613474909</c:v>
                </c:pt>
                <c:pt idx="504">
                  <c:v>0.13740456749469343</c:v>
                </c:pt>
                <c:pt idx="505">
                  <c:v>0.13647027393053909</c:v>
                </c:pt>
                <c:pt idx="506">
                  <c:v>0.1355666488663399</c:v>
                </c:pt>
                <c:pt idx="507">
                  <c:v>0.13469343125001002</c:v>
                </c:pt>
                <c:pt idx="508">
                  <c:v>0.13385036580220816</c:v>
                </c:pt>
                <c:pt idx="509">
                  <c:v>0.13303720325151661</c:v>
                </c:pt>
                <c:pt idx="510">
                  <c:v>0.13225370055793961</c:v>
                </c:pt>
                <c:pt idx="511">
                  <c:v>0.13149962112419886</c:v>
                </c:pt>
                <c:pt idx="512">
                  <c:v>0.13077473499507428</c:v>
                </c:pt>
                <c:pt idx="513">
                  <c:v>0.13007881904560425</c:v>
                </c:pt>
                <c:pt idx="514">
                  <c:v>0.12941165715884995</c:v>
                </c:pt>
                <c:pt idx="515">
                  <c:v>0.12877304039336002</c:v>
                </c:pt>
                <c:pt idx="516">
                  <c:v>0.12851532665926196</c:v>
                </c:pt>
                <c:pt idx="517">
                  <c:v>0.12791680547368034</c:v>
                </c:pt>
                <c:pt idx="518">
                  <c:v>0.12734635502588884</c:v>
                </c:pt>
                <c:pt idx="519">
                  <c:v>0.12680379201999006</c:v>
                </c:pt>
                <c:pt idx="520">
                  <c:v>0.1262889409606982</c:v>
                </c:pt>
                <c:pt idx="521">
                  <c:v>0.12580163427130511</c:v>
                </c:pt>
                <c:pt idx="522">
                  <c:v>0.1253417124039258</c:v>
                </c:pt>
                <c:pt idx="523">
                  <c:v>0.12490902394213006</c:v>
                </c:pt>
                <c:pt idx="524">
                  <c:v>0.12450342569579043</c:v>
                </c:pt>
                <c:pt idx="525">
                  <c:v>0.12412478278959989</c:v>
                </c:pt>
                <c:pt idx="526">
                  <c:v>0.12377296874412709</c:v>
                </c:pt>
                <c:pt idx="527">
                  <c:v>0.12344786555103827</c:v>
                </c:pt>
                <c:pt idx="528">
                  <c:v>0.12314936374147832</c:v>
                </c:pt>
                <c:pt idx="529">
                  <c:v>0.12287736244881611</c:v>
                </c:pt>
                <c:pt idx="530">
                  <c:v>0.12263176946549709</c:v>
                </c:pt>
                <c:pt idx="531">
                  <c:v>0.12241250129415157</c:v>
                </c:pt>
                <c:pt idx="532">
                  <c:v>0.12221948319328928</c:v>
                </c:pt>
                <c:pt idx="533">
                  <c:v>0.12205264921780505</c:v>
                </c:pt>
                <c:pt idx="534">
                  <c:v>0.12191194225432109</c:v>
                </c:pt>
                <c:pt idx="535">
                  <c:v>0.12179731405135487</c:v>
                </c:pt>
                <c:pt idx="536">
                  <c:v>0.12170872524481484</c:v>
                </c:pt>
                <c:pt idx="537">
                  <c:v>0.12164614537846519</c:v>
                </c:pt>
                <c:pt idx="538">
                  <c:v>0.12160955291982219</c:v>
                </c:pt>
                <c:pt idx="539">
                  <c:v>0.12159893527124151</c:v>
                </c:pt>
                <c:pt idx="540">
                  <c:v>0.12161428877645049</c:v>
                </c:pt>
                <c:pt idx="541">
                  <c:v>0.12165561872242082</c:v>
                </c:pt>
                <c:pt idx="542">
                  <c:v>0.12172293933663325</c:v>
                </c:pt>
                <c:pt idx="543">
                  <c:v>0.121816273779756</c:v>
                </c:pt>
                <c:pt idx="544">
                  <c:v>0.12193565413365406</c:v>
                </c:pt>
                <c:pt idx="545">
                  <c:v>0.12208112138465785</c:v>
                </c:pt>
                <c:pt idx="546">
                  <c:v>0.12225272540220529</c:v>
                </c:pt>
                <c:pt idx="547">
                  <c:v>0.12233195470827642</c:v>
                </c:pt>
                <c:pt idx="548">
                  <c:v>0.12254068843915417</c:v>
                </c:pt>
                <c:pt idx="549">
                  <c:v>0.12277571595766228</c:v>
                </c:pt>
                <c:pt idx="550">
                  <c:v>0.12303711725526532</c:v>
                </c:pt>
                <c:pt idx="551">
                  <c:v>0.123324981052753</c:v>
                </c:pt>
                <c:pt idx="552">
                  <c:v>0.12363940475110681</c:v>
                </c:pt>
                <c:pt idx="553">
                  <c:v>0.12398049437688473</c:v>
                </c:pt>
                <c:pt idx="554">
                  <c:v>0.12434836452215677</c:v>
                </c:pt>
                <c:pt idx="555">
                  <c:v>0.12474313827821248</c:v>
                </c:pt>
                <c:pt idx="556">
                  <c:v>0.12516494716310322</c:v>
                </c:pt>
                <c:pt idx="557">
                  <c:v>0.12561393104294818</c:v>
                </c:pt>
                <c:pt idx="558">
                  <c:v>0.1260902380466262</c:v>
                </c:pt>
                <c:pt idx="559">
                  <c:v>0.12659402447336671</c:v>
                </c:pt>
                <c:pt idx="560">
                  <c:v>0.12712545469304856</c:v>
                </c:pt>
                <c:pt idx="561">
                  <c:v>0.12768470103955196</c:v>
                </c:pt>
                <c:pt idx="562">
                  <c:v>0.12827194369546813</c:v>
                </c:pt>
                <c:pt idx="563">
                  <c:v>0.12888737056958907</c:v>
                </c:pt>
                <c:pt idx="564">
                  <c:v>0.12953117716494236</c:v>
                </c:pt>
                <c:pt idx="565">
                  <c:v>0.13020356643892728</c:v>
                </c:pt>
                <c:pt idx="566">
                  <c:v>0.13090474865360782</c:v>
                </c:pt>
                <c:pt idx="567">
                  <c:v>0.13163494121643157</c:v>
                </c:pt>
                <c:pt idx="568">
                  <c:v>0.13239436851124256</c:v>
                </c:pt>
                <c:pt idx="569">
                  <c:v>0.13318326171892711</c:v>
                </c:pt>
                <c:pt idx="570">
                  <c:v>0.13400185862691863</c:v>
                </c:pt>
                <c:pt idx="571">
                  <c:v>0.13485040342731711</c:v>
                </c:pt>
                <c:pt idx="572">
                  <c:v>0.13572914650419632</c:v>
                </c:pt>
                <c:pt idx="573">
                  <c:v>0.13663834420742962</c:v>
                </c:pt>
                <c:pt idx="574">
                  <c:v>0.13757825861536571</c:v>
                </c:pt>
                <c:pt idx="575">
                  <c:v>0.13854915728291517</c:v>
                </c:pt>
                <c:pt idx="576">
                  <c:v>0.14102508184073689</c:v>
                </c:pt>
                <c:pt idx="577">
                  <c:v>0.14210393081547276</c:v>
                </c:pt>
                <c:pt idx="578">
                  <c:v>0.14321500418197405</c:v>
                </c:pt>
                <c:pt idx="579">
                  <c:v>0.14435859419229058</c:v>
                </c:pt>
                <c:pt idx="580">
                  <c:v>0.14553499662112579</c:v>
                </c:pt>
                <c:pt idx="581">
                  <c:v>0.14674451040166178</c:v>
                </c:pt>
                <c:pt idx="582">
                  <c:v>0.14798743724605093</c:v>
                </c:pt>
                <c:pt idx="583">
                  <c:v>0.14926408124704499</c:v>
                </c:pt>
                <c:pt idx="584">
                  <c:v>0.6022989938463349</c:v>
                </c:pt>
                <c:pt idx="585">
                  <c:v>0.60767898590532521</c:v>
                </c:pt>
                <c:pt idx="586">
                  <c:v>0.61319753581745651</c:v>
                </c:pt>
                <c:pt idx="587">
                  <c:v>0.61885588064371577</c:v>
                </c:pt>
                <c:pt idx="588">
                  <c:v>0.62465525788521747</c:v>
                </c:pt>
                <c:pt idx="589">
                  <c:v>0.63059690342699459</c:v>
                </c:pt>
                <c:pt idx="590">
                  <c:v>0.6366820494031159</c:v>
                </c:pt>
                <c:pt idx="591">
                  <c:v>0.64291192197040359</c:v>
                </c:pt>
                <c:pt idx="592">
                  <c:v>0.64928773900930514</c:v>
                </c:pt>
                <c:pt idx="593">
                  <c:v>0.65581070772561423</c:v>
                </c:pt>
                <c:pt idx="594">
                  <c:v>0.66248202216693119</c:v>
                </c:pt>
                <c:pt idx="595">
                  <c:v>0.66930286065627975</c:v>
                </c:pt>
                <c:pt idx="596">
                  <c:v>0.67627438312512289</c:v>
                </c:pt>
                <c:pt idx="597">
                  <c:v>0.68339772836695234</c:v>
                </c:pt>
                <c:pt idx="598">
                  <c:v>0.69067401118781457</c:v>
                </c:pt>
                <c:pt idx="599">
                  <c:v>0.69810431947616991</c:v>
                </c:pt>
                <c:pt idx="600">
                  <c:v>0.70568971117334245</c:v>
                </c:pt>
                <c:pt idx="601">
                  <c:v>0.71343121115252428</c:v>
                </c:pt>
                <c:pt idx="602">
                  <c:v>0.72132980800918656</c:v>
                </c:pt>
                <c:pt idx="603">
                  <c:v>0.72938645076038755</c:v>
                </c:pt>
                <c:pt idx="604">
                  <c:v>0.73760204545017427</c:v>
                </c:pt>
                <c:pt idx="605">
                  <c:v>0.74597745166424945</c:v>
                </c:pt>
                <c:pt idx="606">
                  <c:v>0.75451347896411936</c:v>
                </c:pt>
                <c:pt idx="607">
                  <c:v>0.75811774419427258</c:v>
                </c:pt>
                <c:pt idx="608">
                  <c:v>0.76688259842413109</c:v>
                </c:pt>
                <c:pt idx="609">
                  <c:v>0.77580980122798104</c:v>
                </c:pt>
                <c:pt idx="610">
                  <c:v>0.78489996312853083</c:v>
                </c:pt>
                <c:pt idx="611">
                  <c:v>0.79415362783951715</c:v>
                </c:pt>
                <c:pt idx="612">
                  <c:v>0.80357126824834091</c:v>
                </c:pt>
                <c:pt idx="613">
                  <c:v>0.81315328232438089</c:v>
                </c:pt>
                <c:pt idx="614">
                  <c:v>0.82289998896693028</c:v>
                </c:pt>
                <c:pt idx="615">
                  <c:v>0.83281162377889517</c:v>
                </c:pt>
                <c:pt idx="616">
                  <c:v>0.84288833478034719</c:v>
                </c:pt>
                <c:pt idx="617">
                  <c:v>0.85313017807017688</c:v>
                </c:pt>
                <c:pt idx="618">
                  <c:v>0.86353711343716699</c:v>
                </c:pt>
                <c:pt idx="619">
                  <c:v>0.87410899992167335</c:v>
                </c:pt>
                <c:pt idx="620">
                  <c:v>0.88484559133696461</c:v>
                </c:pt>
                <c:pt idx="621">
                  <c:v>0.89574653176942431</c:v>
                </c:pt>
                <c:pt idx="622">
                  <c:v>0.90681135103637045</c:v>
                </c:pt>
                <c:pt idx="623">
                  <c:v>0.91803946014416149</c:v>
                </c:pt>
                <c:pt idx="624">
                  <c:v>0.92943014671761504</c:v>
                </c:pt>
                <c:pt idx="625">
                  <c:v>0.94098257044525813</c:v>
                </c:pt>
                <c:pt idx="626">
                  <c:v>0.95269575852107602</c:v>
                </c:pt>
                <c:pt idx="627">
                  <c:v>0.9645686010959702</c:v>
                </c:pt>
                <c:pt idx="628">
                  <c:v>0.9765998467787308</c:v>
                </c:pt>
                <c:pt idx="629">
                  <c:v>0.98878809814830526</c:v>
                </c:pt>
                <c:pt idx="630">
                  <c:v>1.0011318073262672</c:v>
                </c:pt>
                <c:pt idx="631">
                  <c:v>1.0136292715978028</c:v>
                </c:pt>
                <c:pt idx="632">
                  <c:v>1.0262786291160086</c:v>
                </c:pt>
                <c:pt idx="633">
                  <c:v>1.0390778546684829</c:v>
                </c:pt>
                <c:pt idx="634">
                  <c:v>1.0520247555498372</c:v>
                </c:pt>
                <c:pt idx="635">
                  <c:v>1.065116967538442</c:v>
                </c:pt>
                <c:pt idx="636">
                  <c:v>1.0783519509859223</c:v>
                </c:pt>
                <c:pt idx="637">
                  <c:v>1.0973405702398653</c:v>
                </c:pt>
                <c:pt idx="638">
                  <c:v>1.1109090028425634</c:v>
                </c:pt>
                <c:pt idx="639">
                  <c:v>1.1246101559244328</c:v>
                </c:pt>
                <c:pt idx="640">
                  <c:v>1.1384406719443207</c:v>
                </c:pt>
                <c:pt idx="641">
                  <c:v>1.1523969994056311</c:v>
                </c:pt>
                <c:pt idx="642">
                  <c:v>1.166475390019879</c:v>
                </c:pt>
                <c:pt idx="643">
                  <c:v>1.180671896113783</c:v>
                </c:pt>
                <c:pt idx="644">
                  <c:v>1.1949823682578296</c:v>
                </c:pt>
                <c:pt idx="645">
                  <c:v>1.2094024531468734</c:v>
                </c:pt>
                <c:pt idx="646">
                  <c:v>1.2239275917520815</c:v>
                </c:pt>
                <c:pt idx="647">
                  <c:v>1.2385530177528297</c:v>
                </c:pt>
                <c:pt idx="648">
                  <c:v>1.253273756256694</c:v>
                </c:pt>
                <c:pt idx="649">
                  <c:v>1.2680846228261717</c:v>
                </c:pt>
                <c:pt idx="650">
                  <c:v>1.2829802228418732</c:v>
                </c:pt>
                <c:pt idx="651">
                  <c:v>1.2979549511878878</c:v>
                </c:pt>
                <c:pt idx="652">
                  <c:v>1.3130029922880762</c:v>
                </c:pt>
                <c:pt idx="653">
                  <c:v>1.3281183205111597</c:v>
                </c:pt>
                <c:pt idx="654">
                  <c:v>1.3432947009508731</c:v>
                </c:pt>
                <c:pt idx="655">
                  <c:v>1.3585256905866996</c:v>
                </c:pt>
                <c:pt idx="656">
                  <c:v>1.3738046398428929</c:v>
                </c:pt>
                <c:pt idx="657">
                  <c:v>1.3891246945630598</c:v>
                </c:pt>
                <c:pt idx="658">
                  <c:v>1.4044787984039682</c:v>
                </c:pt>
                <c:pt idx="659">
                  <c:v>1.4198596956513292</c:v>
                </c:pt>
                <c:pt idx="660">
                  <c:v>1.435259934470793</c:v>
                </c:pt>
                <c:pt idx="661">
                  <c:v>1.4506718706180226</c:v>
                </c:pt>
                <c:pt idx="662">
                  <c:v>1.4660876715868028</c:v>
                </c:pt>
                <c:pt idx="663">
                  <c:v>1.4814993212055769</c:v>
                </c:pt>
                <c:pt idx="664">
                  <c:v>1.4968986247260461</c:v>
                </c:pt>
                <c:pt idx="665">
                  <c:v>1.5122772143452905</c:v>
                </c:pt>
                <c:pt idx="666">
                  <c:v>1.5276265552027217</c:v>
                </c:pt>
                <c:pt idx="667">
                  <c:v>1.5429379518576614</c:v>
                </c:pt>
                <c:pt idx="668">
                  <c:v>1.5493044029308121</c:v>
                </c:pt>
                <c:pt idx="669">
                  <c:v>1.5645468623354037</c:v>
                </c:pt>
                <c:pt idx="670">
                  <c:v>1.579729743738411</c:v>
                </c:pt>
                <c:pt idx="671">
                  <c:v>1.5948438581759812</c:v>
                </c:pt>
                <c:pt idx="672">
                  <c:v>1.6098798902313336</c:v>
                </c:pt>
                <c:pt idx="673">
                  <c:v>1.6248284069840417</c:v>
                </c:pt>
                <c:pt idx="674">
                  <c:v>1.6396798674091302</c:v>
                </c:pt>
                <c:pt idx="675">
                  <c:v>1.6544246322209748</c:v>
                </c:pt>
                <c:pt idx="676">
                  <c:v>1.6690529741242492</c:v>
                </c:pt>
                <c:pt idx="677">
                  <c:v>1.6835550884754953</c:v>
                </c:pt>
                <c:pt idx="678">
                  <c:v>1.6979211043458757</c:v>
                </c:pt>
                <c:pt idx="679">
                  <c:v>1.7121410959632661</c:v>
                </c:pt>
                <c:pt idx="680">
                  <c:v>1.7262050945107901</c:v>
                </c:pt>
                <c:pt idx="681">
                  <c:v>1.7401031002681731</c:v>
                </c:pt>
                <c:pt idx="682">
                  <c:v>1.7538250950920558</c:v>
                </c:pt>
                <c:pt idx="683">
                  <c:v>1.7673610551770402</c:v>
                </c:pt>
                <c:pt idx="684">
                  <c:v>1.7807009641201876</c:v>
                </c:pt>
                <c:pt idx="685">
                  <c:v>1.7938348262184811</c:v>
                </c:pt>
                <c:pt idx="686">
                  <c:v>1.8067526800182292</c:v>
                </c:pt>
                <c:pt idx="687">
                  <c:v>1.8194446120541488</c:v>
                </c:pt>
                <c:pt idx="688">
                  <c:v>1.831900770766224</c:v>
                </c:pt>
                <c:pt idx="689">
                  <c:v>1.8441113805690925</c:v>
                </c:pt>
                <c:pt idx="690">
                  <c:v>1.8560667560382131</c:v>
                </c:pt>
                <c:pt idx="691">
                  <c:v>1.8677573161769079</c:v>
                </c:pt>
                <c:pt idx="692">
                  <c:v>1.879173598736779</c:v>
                </c:pt>
                <c:pt idx="693">
                  <c:v>1.890306274571911</c:v>
                </c:pt>
                <c:pt idx="694">
                  <c:v>1.9011461619631451</c:v>
                </c:pt>
                <c:pt idx="695">
                  <c:v>1.9116842409158192</c:v>
                </c:pt>
                <c:pt idx="696">
                  <c:v>1.9219116673589864</c:v>
                </c:pt>
                <c:pt idx="697">
                  <c:v>1.9318197872469978</c:v>
                </c:pt>
                <c:pt idx="698">
                  <c:v>1.9452932696724827</c:v>
                </c:pt>
                <c:pt idx="699">
                  <c:v>1.9543952733517957</c:v>
                </c:pt>
                <c:pt idx="700">
                  <c:v>1.9631500245860767</c:v>
                </c:pt>
                <c:pt idx="701">
                  <c:v>1.9715498725818739</c:v>
                </c:pt>
                <c:pt idx="702">
                  <c:v>1.9795874294156954</c:v>
                </c:pt>
                <c:pt idx="703">
                  <c:v>1.9872555825536053</c:v>
                </c:pt>
                <c:pt idx="704">
                  <c:v>1.9945475070124612</c:v>
                </c:pt>
                <c:pt idx="705">
                  <c:v>2.0014566771079747</c:v>
                </c:pt>
                <c:pt idx="706">
                  <c:v>2.0079768777676921</c:v>
                </c:pt>
                <c:pt idx="707">
                  <c:v>2.0141022153793529</c:v>
                </c:pt>
                <c:pt idx="708">
                  <c:v>2.0198271281410398</c:v>
                </c:pt>
                <c:pt idx="709">
                  <c:v>2.0251463958820102</c:v>
                </c:pt>
                <c:pt idx="710">
                  <c:v>2.0300551493292684</c:v>
                </c:pt>
                <c:pt idx="711">
                  <c:v>2.0345488787984896</c:v>
                </c:pt>
                <c:pt idx="712">
                  <c:v>2.0386234422748624</c:v>
                </c:pt>
                <c:pt idx="713">
                  <c:v>2.0422750728642463</c:v>
                </c:pt>
                <c:pt idx="714">
                  <c:v>2.0455003856024638</c:v>
                </c:pt>
                <c:pt idx="715">
                  <c:v>2.0482963835864263</c:v>
                </c:pt>
                <c:pt idx="716">
                  <c:v>2.050660463422679</c:v>
                </c:pt>
                <c:pt idx="717">
                  <c:v>2.0525904199709486</c:v>
                </c:pt>
                <c:pt idx="718">
                  <c:v>2.054084450372252</c:v>
                </c:pt>
                <c:pt idx="719">
                  <c:v>2.0551411573478351</c:v>
                </c:pt>
                <c:pt idx="720">
                  <c:v>2.0557595517584644</c:v>
                </c:pt>
                <c:pt idx="721">
                  <c:v>2.0559390544197105</c:v>
                </c:pt>
                <c:pt idx="722">
                  <c:v>2.0556794971645567</c:v>
                </c:pt>
                <c:pt idx="723">
                  <c:v>2.0549811231523782</c:v>
                </c:pt>
                <c:pt idx="724">
                  <c:v>2.0538445864226507</c:v>
                </c:pt>
                <c:pt idx="725">
                  <c:v>2.0522709506941261</c:v>
                </c:pt>
                <c:pt idx="726">
                  <c:v>2.0502616874139941</c:v>
                </c:pt>
                <c:pt idx="727">
                  <c:v>2.0478186730631696</c:v>
                </c:pt>
                <c:pt idx="728">
                  <c:v>2.0449441857226933</c:v>
                </c:pt>
                <c:pt idx="729">
                  <c:v>2.043619760643606</c:v>
                </c:pt>
                <c:pt idx="730">
                  <c:v>2.0401386933950945</c:v>
                </c:pt>
                <c:pt idx="731">
                  <c:v>2.0362332897024449</c:v>
                </c:pt>
                <c:pt idx="732">
                  <c:v>2.031907164090279</c:v>
                </c:pt>
                <c:pt idx="733">
                  <c:v>2.0271643090141591</c:v>
                </c:pt>
                <c:pt idx="734">
                  <c:v>2.0220090876636108</c:v>
                </c:pt>
                <c:pt idx="735">
                  <c:v>2.0164462261298821</c:v>
                </c:pt>
                <c:pt idx="736">
                  <c:v>2.010480804960161</c:v>
                </c:pt>
                <c:pt idx="737">
                  <c:v>2.0041182501149972</c:v>
                </c:pt>
                <c:pt idx="738">
                  <c:v>1.9973643233700138</c:v>
                </c:pt>
                <c:pt idx="739">
                  <c:v>1.9902251121693328</c:v>
                </c:pt>
                <c:pt idx="740">
                  <c:v>1.9827070189806071</c:v>
                </c:pt>
                <c:pt idx="741">
                  <c:v>1.974816750159359</c:v>
                </c:pt>
                <c:pt idx="742">
                  <c:v>1.9665613043714831</c:v>
                </c:pt>
                <c:pt idx="743">
                  <c:v>1.9579479605981756</c:v>
                </c:pt>
                <c:pt idx="744">
                  <c:v>1.9489842657526526</c:v>
                </c:pt>
                <c:pt idx="745">
                  <c:v>1.939678021944945</c:v>
                </c:pt>
                <c:pt idx="746">
                  <c:v>1.9300372734328723</c:v>
                </c:pt>
                <c:pt idx="747">
                  <c:v>1.9200702932913802</c:v>
                </c:pt>
                <c:pt idx="748">
                  <c:v>1.9097855698230515</c:v>
                </c:pt>
                <c:pt idx="749">
                  <c:v>1.8991917927697317</c:v>
                </c:pt>
                <c:pt idx="750">
                  <c:v>1.8882978393355354</c:v>
                </c:pt>
                <c:pt idx="751">
                  <c:v>1.8771127600672266</c:v>
                </c:pt>
                <c:pt idx="752">
                  <c:v>1.8656457646308315</c:v>
                </c:pt>
                <c:pt idx="753">
                  <c:v>1.8539062075162174</c:v>
                </c:pt>
                <c:pt idx="754">
                  <c:v>1.8419035736899678</c:v>
                </c:pt>
                <c:pt idx="755">
                  <c:v>1.8296474642611622</c:v>
                </c:pt>
                <c:pt idx="756">
                  <c:v>1.8171475821547063</c:v>
                </c:pt>
                <c:pt idx="757">
                  <c:v>1.8044137178652759</c:v>
                </c:pt>
                <c:pt idx="758">
                  <c:v>1.7914557352835516</c:v>
                </c:pt>
                <c:pt idx="759">
                  <c:v>1.77828355765811</c:v>
                </c:pt>
                <c:pt idx="760">
                  <c:v>1.7727343018477735</c:v>
                </c:pt>
                <c:pt idx="761">
                  <c:v>1.7592757537762789</c:v>
                </c:pt>
                <c:pt idx="762">
                  <c:v>1.7456271528805978</c:v>
                </c:pt>
                <c:pt idx="763">
                  <c:v>1.7317985215826699</c:v>
                </c:pt>
                <c:pt idx="764">
                  <c:v>1.717799881844164</c:v>
                </c:pt>
                <c:pt idx="765">
                  <c:v>1.7036412422902378</c:v>
                </c:pt>
                <c:pt idx="766">
                  <c:v>1.6893325856052046</c:v>
                </c:pt>
                <c:pt idx="767">
                  <c:v>1.6748838562586719</c:v>
                </c:pt>
                <c:pt idx="768">
                  <c:v>1.6603049485667276</c:v>
                </c:pt>
                <c:pt idx="769">
                  <c:v>1.6456056951023563</c:v>
                </c:pt>
                <c:pt idx="770">
                  <c:v>1.6307958554785829</c:v>
                </c:pt>
                <c:pt idx="771">
                  <c:v>1.6158851055267531</c:v>
                </c:pt>
                <c:pt idx="772">
                  <c:v>1.6008830268800411</c:v>
                </c:pt>
                <c:pt idx="773">
                  <c:v>1.5857990969592337</c:v>
                </c:pt>
                <c:pt idx="774">
                  <c:v>1.5706426794006962</c:v>
                </c:pt>
                <c:pt idx="775">
                  <c:v>1.5554230149209252</c:v>
                </c:pt>
                <c:pt idx="776">
                  <c:v>1.5401492126212448</c:v>
                </c:pt>
                <c:pt idx="777">
                  <c:v>1.5248302417460096</c:v>
                </c:pt>
                <c:pt idx="778">
                  <c:v>1.5094749239064276</c:v>
                </c:pt>
                <c:pt idx="779">
                  <c:v>1.4940919257677459</c:v>
                </c:pt>
                <c:pt idx="780">
                  <c:v>1.4786897521960136</c:v>
                </c:pt>
                <c:pt idx="781">
                  <c:v>1.463276739872273</c:v>
                </c:pt>
                <c:pt idx="782">
                  <c:v>1.4478610513808174</c:v>
                </c:pt>
                <c:pt idx="783">
                  <c:v>1.4324506697654507</c:v>
                </c:pt>
                <c:pt idx="784">
                  <c:v>1.4170533935350287</c:v>
                </c:pt>
                <c:pt idx="785">
                  <c:v>1.4016768321440287</c:v>
                </c:pt>
                <c:pt idx="786">
                  <c:v>1.386328401927142</c:v>
                </c:pt>
                <c:pt idx="787">
                  <c:v>1.3710153224772452</c:v>
                </c:pt>
                <c:pt idx="788">
                  <c:v>1.3557446134665354</c:v>
                </c:pt>
                <c:pt idx="789">
                  <c:v>1.3405230919095714</c:v>
                </c:pt>
                <c:pt idx="790">
                  <c:v>1.3190563176470433</c:v>
                </c:pt>
                <c:pt idx="791">
                  <c:v>1.3039805598091547</c:v>
                </c:pt>
                <c:pt idx="792">
                  <c:v>1.2889757237108108</c:v>
                </c:pt>
                <c:pt idx="793">
                  <c:v>1.2740477092314775</c:v>
                </c:pt>
                <c:pt idx="794">
                  <c:v>1.2592022059009653</c:v>
                </c:pt>
                <c:pt idx="795">
                  <c:v>1.2444446927288295</c:v>
                </c:pt>
                <c:pt idx="796">
                  <c:v>1.2297804383710951</c:v>
                </c:pt>
                <c:pt idx="797">
                  <c:v>1.2152145016494316</c:v>
                </c:pt>
                <c:pt idx="798">
                  <c:v>1.2007517323812735</c:v>
                </c:pt>
                <c:pt idx="799">
                  <c:v>1.186396772545635</c:v>
                </c:pt>
                <c:pt idx="800">
                  <c:v>1.1721540577333907</c:v>
                </c:pt>
                <c:pt idx="801">
                  <c:v>1.1580278188848561</c:v>
                </c:pt>
                <c:pt idx="802">
                  <c:v>1.144022084304559</c:v>
                </c:pt>
                <c:pt idx="803">
                  <c:v>1.1301406819339035</c:v>
                </c:pt>
                <c:pt idx="804">
                  <c:v>1.1163872418511094</c:v>
                </c:pt>
                <c:pt idx="805">
                  <c:v>1.102765199020602</c:v>
                </c:pt>
                <c:pt idx="806">
                  <c:v>1.0892777962319091</c:v>
                </c:pt>
                <c:pt idx="807">
                  <c:v>1.075928087260106</c:v>
                </c:pt>
                <c:pt idx="808">
                  <c:v>1.0627189401888479</c:v>
                </c:pt>
                <c:pt idx="809">
                  <c:v>1.0496530409177296</c:v>
                </c:pt>
                <c:pt idx="810">
                  <c:v>1.0367328968240661</c:v>
                </c:pt>
                <c:pt idx="811">
                  <c:v>1.0239608405614804</c:v>
                </c:pt>
                <c:pt idx="812">
                  <c:v>1.0113390339876187</c:v>
                </c:pt>
                <c:pt idx="813">
                  <c:v>0.99886947221312683</c:v>
                </c:pt>
                <c:pt idx="814">
                  <c:v>0.98655398775475689</c:v>
                </c:pt>
                <c:pt idx="815">
                  <c:v>0.97439425476599673</c:v>
                </c:pt>
                <c:pt idx="816">
                  <c:v>0.96239179336578273</c:v>
                </c:pt>
                <c:pt idx="817">
                  <c:v>0.95054797401332625</c:v>
                </c:pt>
                <c:pt idx="818">
                  <c:v>0.93886402195885699</c:v>
                </c:pt>
                <c:pt idx="819">
                  <c:v>0.92734102172002453</c:v>
                </c:pt>
                <c:pt idx="820">
                  <c:v>0.91597992160507558</c:v>
                </c:pt>
                <c:pt idx="821">
                  <c:v>0.91129411152863515</c:v>
                </c:pt>
                <c:pt idx="822">
                  <c:v>0.90016373748074019</c:v>
                </c:pt>
                <c:pt idx="823">
                  <c:v>0.88919702061356731</c:v>
                </c:pt>
                <c:pt idx="824">
                  <c:v>0.8783944782048988</c:v>
                </c:pt>
                <c:pt idx="825">
                  <c:v>0.86775651144251464</c:v>
                </c:pt>
                <c:pt idx="826">
                  <c:v>0.85728340996780517</c:v>
                </c:pt>
                <c:pt idx="827">
                  <c:v>0.84697535639774124</c:v>
                </c:pt>
                <c:pt idx="828">
                  <c:v>0.83683243080728009</c:v>
                </c:pt>
                <c:pt idx="829">
                  <c:v>0.82685461518435277</c:v>
                </c:pt>
                <c:pt idx="830">
                  <c:v>0.81704179784708308</c:v>
                </c:pt>
                <c:pt idx="831">
                  <c:v>0.80739377779251131</c:v>
                </c:pt>
                <c:pt idx="832">
                  <c:v>0.79791026901145379</c:v>
                </c:pt>
                <c:pt idx="833">
                  <c:v>0.78859090473874038</c:v>
                </c:pt>
                <c:pt idx="834">
                  <c:v>0.77943524163195621</c:v>
                </c:pt>
                <c:pt idx="835">
                  <c:v>0.77044276389144217</c:v>
                </c:pt>
                <c:pt idx="836">
                  <c:v>0.76161288730740151</c:v>
                </c:pt>
                <c:pt idx="837">
                  <c:v>0.75294496322805482</c:v>
                </c:pt>
                <c:pt idx="838">
                  <c:v>0.74443828244979771</c:v>
                </c:pt>
                <c:pt idx="839">
                  <c:v>0.73609207903011353</c:v>
                </c:pt>
                <c:pt idx="840">
                  <c:v>0.72790553401693658</c:v>
                </c:pt>
                <c:pt idx="841">
                  <c:v>0.71987777908903394</c:v>
                </c:pt>
                <c:pt idx="842">
                  <c:v>0.71200790010940507</c:v>
                </c:pt>
                <c:pt idx="843">
                  <c:v>0.70429494059345354</c:v>
                </c:pt>
                <c:pt idx="844">
                  <c:v>0.69673790508791189</c:v>
                </c:pt>
                <c:pt idx="845">
                  <c:v>0.68933576245176043</c:v>
                </c:pt>
                <c:pt idx="846">
                  <c:v>0.68208744905314633</c:v>
                </c:pt>
                <c:pt idx="847">
                  <c:v>0.67499187187345189</c:v>
                </c:pt>
                <c:pt idx="848">
                  <c:v>0.66804791151626386</c:v>
                </c:pt>
                <c:pt idx="849">
                  <c:v>0.66125442512456845</c:v>
                </c:pt>
                <c:pt idx="850">
                  <c:v>0.65461024920917521</c:v>
                </c:pt>
                <c:pt idx="851">
                  <c:v>0.6454509508319447</c:v>
                </c:pt>
                <c:pt idx="852">
                  <c:v>0.63916270204083914</c:v>
                </c:pt>
                <c:pt idx="853">
                  <c:v>0.63301966932289433</c:v>
                </c:pt>
                <c:pt idx="854">
                  <c:v>0.62702062955775251</c:v>
                </c:pt>
                <c:pt idx="855">
                  <c:v>0.62116435273697646</c:v>
                </c:pt>
                <c:pt idx="856">
                  <c:v>0.61544960421818551</c:v>
                </c:pt>
                <c:pt idx="857">
                  <c:v>0.60987514689677447</c:v>
                </c:pt>
                <c:pt idx="858">
                  <c:v>0.60443974329455186</c:v>
                </c:pt>
                <c:pt idx="859">
                  <c:v>0.59914215756065592</c:v>
                </c:pt>
                <c:pt idx="860">
                  <c:v>0.14849528935020898</c:v>
                </c:pt>
                <c:pt idx="861">
                  <c:v>0.1472388789797581</c:v>
                </c:pt>
                <c:pt idx="862">
                  <c:v>0.14601600334773113</c:v>
                </c:pt>
                <c:pt idx="863">
                  <c:v>0.14482635973857189</c:v>
                </c:pt>
                <c:pt idx="864">
                  <c:v>0.14366964805788435</c:v>
                </c:pt>
                <c:pt idx="865">
                  <c:v>0.14254557122005407</c:v>
                </c:pt>
                <c:pt idx="866">
                  <c:v>0.14145383551801785</c:v>
                </c:pt>
                <c:pt idx="867">
                  <c:v>0.14039415097620347</c:v>
                </c:pt>
                <c:pt idx="868">
                  <c:v>0.13936623168755241</c:v>
                </c:pt>
                <c:pt idx="869">
                  <c:v>0.13836979613471148</c:v>
                </c:pt>
                <c:pt idx="870">
                  <c:v>0.1374045674947573</c:v>
                </c:pt>
                <c:pt idx="871">
                  <c:v>0.13647027393050387</c:v>
                </c:pt>
                <c:pt idx="872">
                  <c:v>0.13556664886630579</c:v>
                </c:pt>
                <c:pt idx="873">
                  <c:v>0.13469343125006777</c:v>
                </c:pt>
                <c:pt idx="874">
                  <c:v>0.13385036580226389</c:v>
                </c:pt>
                <c:pt idx="875">
                  <c:v>0.13303720325148596</c:v>
                </c:pt>
                <c:pt idx="876">
                  <c:v>0.13225370055791008</c:v>
                </c:pt>
                <c:pt idx="877">
                  <c:v>0.13149962112424862</c:v>
                </c:pt>
                <c:pt idx="878">
                  <c:v>0.13077473499504705</c:v>
                </c:pt>
                <c:pt idx="879">
                  <c:v>0.13007881904557808</c:v>
                </c:pt>
                <c:pt idx="880">
                  <c:v>0.12941165715889388</c:v>
                </c:pt>
                <c:pt idx="881">
                  <c:v>0.12877304039333606</c:v>
                </c:pt>
                <c:pt idx="882">
                  <c:v>0.12851532665930318</c:v>
                </c:pt>
                <c:pt idx="883">
                  <c:v>0.12791680547365789</c:v>
                </c:pt>
                <c:pt idx="884">
                  <c:v>0.1273463550258675</c:v>
                </c:pt>
                <c:pt idx="885">
                  <c:v>0.12680379202002565</c:v>
                </c:pt>
                <c:pt idx="886">
                  <c:v>0.12628894096067897</c:v>
                </c:pt>
                <c:pt idx="887">
                  <c:v>0.12580163427128693</c:v>
                </c:pt>
                <c:pt idx="888">
                  <c:v>0.12534171240395584</c:v>
                </c:pt>
                <c:pt idx="889">
                  <c:v>0.12490902394211399</c:v>
                </c:pt>
                <c:pt idx="890">
                  <c:v>0.12450342569577538</c:v>
                </c:pt>
                <c:pt idx="891">
                  <c:v>0.12412478278958589</c:v>
                </c:pt>
                <c:pt idx="892">
                  <c:v>0.12377296874414988</c:v>
                </c:pt>
                <c:pt idx="893">
                  <c:v>0.12344786555102631</c:v>
                </c:pt>
                <c:pt idx="894">
                  <c:v>0.12314936374146737</c:v>
                </c:pt>
                <c:pt idx="895">
                  <c:v>0.12287736244883354</c:v>
                </c:pt>
                <c:pt idx="896">
                  <c:v>0.12263176946551274</c:v>
                </c:pt>
                <c:pt idx="897">
                  <c:v>0.12241250129414367</c:v>
                </c:pt>
                <c:pt idx="898">
                  <c:v>0.12221948319328238</c:v>
                </c:pt>
                <c:pt idx="899">
                  <c:v>0.12205264921781542</c:v>
                </c:pt>
                <c:pt idx="900">
                  <c:v>0.1219119422543162</c:v>
                </c:pt>
                <c:pt idx="901">
                  <c:v>0.12179731405135094</c:v>
                </c:pt>
                <c:pt idx="902">
                  <c:v>0.12170872524481195</c:v>
                </c:pt>
                <c:pt idx="903">
                  <c:v>0.12164614537846853</c:v>
                </c:pt>
                <c:pt idx="904">
                  <c:v>0.1216095529198213</c:v>
                </c:pt>
                <c:pt idx="905">
                  <c:v>0.12159893527124158</c:v>
                </c:pt>
                <c:pt idx="906">
                  <c:v>0.12161428877644859</c:v>
                </c:pt>
                <c:pt idx="907">
                  <c:v>0.12165561872241717</c:v>
                </c:pt>
                <c:pt idx="908">
                  <c:v>0.1217229393366363</c:v>
                </c:pt>
                <c:pt idx="909">
                  <c:v>0.12181627377976008</c:v>
                </c:pt>
                <c:pt idx="910">
                  <c:v>0.12193565413364514</c:v>
                </c:pt>
                <c:pt idx="911">
                  <c:v>0.12208112138466394</c:v>
                </c:pt>
                <c:pt idx="912">
                  <c:v>0.12225272540221238</c:v>
                </c:pt>
                <c:pt idx="913">
                  <c:v>0.12233195470828394</c:v>
                </c:pt>
                <c:pt idx="914">
                  <c:v>0.12254068843916267</c:v>
                </c:pt>
                <c:pt idx="915">
                  <c:v>0.12277571595764557</c:v>
                </c:pt>
                <c:pt idx="916">
                  <c:v>0.12303711725527583</c:v>
                </c:pt>
                <c:pt idx="917">
                  <c:v>0.12332498105276458</c:v>
                </c:pt>
                <c:pt idx="918">
                  <c:v>0.12363940475108473</c:v>
                </c:pt>
                <c:pt idx="919">
                  <c:v>0.12398049437689833</c:v>
                </c:pt>
                <c:pt idx="920">
                  <c:v>0.12434836452217141</c:v>
                </c:pt>
                <c:pt idx="921">
                  <c:v>0.12474313827822815</c:v>
                </c:pt>
                <c:pt idx="922">
                  <c:v>0.12516494716307389</c:v>
                </c:pt>
                <c:pt idx="923">
                  <c:v>0.12561393104296595</c:v>
                </c:pt>
                <c:pt idx="924">
                  <c:v>0.12609023804664501</c:v>
                </c:pt>
                <c:pt idx="925">
                  <c:v>0.1265940244733319</c:v>
                </c:pt>
                <c:pt idx="926">
                  <c:v>0.12712545469306949</c:v>
                </c:pt>
                <c:pt idx="927">
                  <c:v>0.12768470103957394</c:v>
                </c:pt>
                <c:pt idx="928">
                  <c:v>0.12827194369549122</c:v>
                </c:pt>
                <c:pt idx="929">
                  <c:v>0.12888737056954672</c:v>
                </c:pt>
                <c:pt idx="930">
                  <c:v>0.12953117716496759</c:v>
                </c:pt>
                <c:pt idx="931">
                  <c:v>0.13020356643895359</c:v>
                </c:pt>
                <c:pt idx="932">
                  <c:v>0.1309047486536353</c:v>
                </c:pt>
                <c:pt idx="933">
                  <c:v>0.13163494121638142</c:v>
                </c:pt>
                <c:pt idx="934">
                  <c:v>0.13239436851127229</c:v>
                </c:pt>
                <c:pt idx="935">
                  <c:v>0.13318326171895797</c:v>
                </c:pt>
                <c:pt idx="936">
                  <c:v>0.13400185862686251</c:v>
                </c:pt>
                <c:pt idx="937">
                  <c:v>0.13485040342735022</c:v>
                </c:pt>
                <c:pt idx="938">
                  <c:v>0.13572914650423062</c:v>
                </c:pt>
                <c:pt idx="939">
                  <c:v>0.1366383442074651</c:v>
                </c:pt>
                <c:pt idx="940">
                  <c:v>0.13757825861530143</c:v>
                </c:pt>
                <c:pt idx="941">
                  <c:v>0.14102508184066537</c:v>
                </c:pt>
                <c:pt idx="942">
                  <c:v>0.14210393081551478</c:v>
                </c:pt>
                <c:pt idx="943">
                  <c:v>0.1432150041820173</c:v>
                </c:pt>
                <c:pt idx="944">
                  <c:v>0.1443585941923351</c:v>
                </c:pt>
                <c:pt idx="945">
                  <c:v>0.14553499662104552</c:v>
                </c:pt>
                <c:pt idx="946">
                  <c:v>0.14674451040170888</c:v>
                </c:pt>
                <c:pt idx="947">
                  <c:v>0.14798743724609928</c:v>
                </c:pt>
                <c:pt idx="948">
                  <c:v>0.14926408124695792</c:v>
                </c:pt>
                <c:pt idx="949">
                  <c:v>0.60229899384597751</c:v>
                </c:pt>
                <c:pt idx="950">
                  <c:v>0.60767898590553437</c:v>
                </c:pt>
                <c:pt idx="951">
                  <c:v>0.61319753581708059</c:v>
                </c:pt>
                <c:pt idx="952">
                  <c:v>0.61885588064333019</c:v>
                </c:pt>
                <c:pt idx="953">
                  <c:v>0.62465525788544274</c:v>
                </c:pt>
                <c:pt idx="954">
                  <c:v>0.6305969034272253</c:v>
                </c:pt>
                <c:pt idx="955">
                  <c:v>0.63668204940270134</c:v>
                </c:pt>
                <c:pt idx="956">
                  <c:v>0.64291192197064551</c:v>
                </c:pt>
                <c:pt idx="957">
                  <c:v>0.64928773900955261</c:v>
                </c:pt>
                <c:pt idx="958">
                  <c:v>0.65581070772517025</c:v>
                </c:pt>
                <c:pt idx="959">
                  <c:v>0.66248202216647711</c:v>
                </c:pt>
                <c:pt idx="960">
                  <c:v>0.66930286065654443</c:v>
                </c:pt>
                <c:pt idx="961">
                  <c:v>0.67627438312539345</c:v>
                </c:pt>
                <c:pt idx="962">
                  <c:v>0.68339772836646784</c:v>
                </c:pt>
                <c:pt idx="963">
                  <c:v>0.6906740111880969</c:v>
                </c:pt>
                <c:pt idx="964">
                  <c:v>0.69810431947645779</c:v>
                </c:pt>
                <c:pt idx="965">
                  <c:v>0.70568971117282686</c:v>
                </c:pt>
                <c:pt idx="966">
                  <c:v>0.71343121115199803</c:v>
                </c:pt>
                <c:pt idx="967">
                  <c:v>0.72132980800949276</c:v>
                </c:pt>
                <c:pt idx="968">
                  <c:v>0.72938645076069963</c:v>
                </c:pt>
                <c:pt idx="969">
                  <c:v>0.73760204544961605</c:v>
                </c:pt>
                <c:pt idx="970">
                  <c:v>0.74597745166457397</c:v>
                </c:pt>
                <c:pt idx="971">
                  <c:v>0.75451347896445009</c:v>
                </c:pt>
                <c:pt idx="972">
                  <c:v>0.75811774419460587</c:v>
                </c:pt>
                <c:pt idx="973">
                  <c:v>0.7668825984235359</c:v>
                </c:pt>
                <c:pt idx="974">
                  <c:v>0.77580980122737497</c:v>
                </c:pt>
                <c:pt idx="975">
                  <c:v>0.78489996312888288</c:v>
                </c:pt>
                <c:pt idx="976">
                  <c:v>0.79415362783987542</c:v>
                </c:pt>
                <c:pt idx="977">
                  <c:v>0.80357126824770153</c:v>
                </c:pt>
                <c:pt idx="978">
                  <c:v>0.81315328232475159</c:v>
                </c:pt>
                <c:pt idx="979">
                  <c:v>0.82289998896730732</c:v>
                </c:pt>
                <c:pt idx="980">
                  <c:v>0.83281162377927864</c:v>
                </c:pt>
                <c:pt idx="981">
                  <c:v>0.84288833477966352</c:v>
                </c:pt>
                <c:pt idx="982">
                  <c:v>0.85313017807057301</c:v>
                </c:pt>
                <c:pt idx="983">
                  <c:v>0.86353711343756967</c:v>
                </c:pt>
                <c:pt idx="984">
                  <c:v>0.87410899992095636</c:v>
                </c:pt>
                <c:pt idx="985">
                  <c:v>0.88484559133737972</c:v>
                </c:pt>
                <c:pt idx="986">
                  <c:v>0.89574653176984564</c:v>
                </c:pt>
                <c:pt idx="987">
                  <c:v>0.90681135103679822</c:v>
                </c:pt>
                <c:pt idx="988">
                  <c:v>0.91803946014340021</c:v>
                </c:pt>
                <c:pt idx="989">
                  <c:v>0.92943014671805524</c:v>
                </c:pt>
                <c:pt idx="990">
                  <c:v>0.94098257044570466</c:v>
                </c:pt>
                <c:pt idx="991">
                  <c:v>0.95269575852028254</c:v>
                </c:pt>
                <c:pt idx="992">
                  <c:v>0.96456860109516596</c:v>
                </c:pt>
                <c:pt idx="993">
                  <c:v>0.97659984677919565</c:v>
                </c:pt>
                <c:pt idx="994">
                  <c:v>0.98878809814877622</c:v>
                </c:pt>
                <c:pt idx="995">
                  <c:v>1.0011318073254312</c:v>
                </c:pt>
                <c:pt idx="996">
                  <c:v>1.0136292715982853</c:v>
                </c:pt>
                <c:pt idx="997">
                  <c:v>1.0262786291164971</c:v>
                </c:pt>
                <c:pt idx="998">
                  <c:v>1.0390778546676165</c:v>
                </c:pt>
                <c:pt idx="999">
                  <c:v>1.0520247555503368</c:v>
                </c:pt>
                <c:pt idx="1000">
                  <c:v>1.0651169675389469</c:v>
                </c:pt>
                <c:pt idx="1001">
                  <c:v>1.0783519509850268</c:v>
                </c:pt>
                <c:pt idx="1002">
                  <c:v>1.0973405702389567</c:v>
                </c:pt>
                <c:pt idx="1003">
                  <c:v>1.1109090028430868</c:v>
                </c:pt>
                <c:pt idx="1004">
                  <c:v>1.1246101559249611</c:v>
                </c:pt>
                <c:pt idx="1005">
                  <c:v>1.1384406719448537</c:v>
                </c:pt>
                <c:pt idx="1006">
                  <c:v>1.1523969994046876</c:v>
                </c:pt>
                <c:pt idx="1007">
                  <c:v>1.1664753900204217</c:v>
                </c:pt>
                <c:pt idx="1008">
                  <c:v>1.1806718961143301</c:v>
                </c:pt>
                <c:pt idx="1009">
                  <c:v>1.1949823682568628</c:v>
                </c:pt>
                <c:pt idx="1010">
                  <c:v>1.2094024531458998</c:v>
                </c:pt>
                <c:pt idx="1011">
                  <c:v>1.2239275917526407</c:v>
                </c:pt>
                <c:pt idx="1012">
                  <c:v>1.2385530177533928</c:v>
                </c:pt>
                <c:pt idx="1013">
                  <c:v>1.2532737562557001</c:v>
                </c:pt>
                <c:pt idx="1014">
                  <c:v>1.2680846228267417</c:v>
                </c:pt>
                <c:pt idx="1015">
                  <c:v>1.2829802228424467</c:v>
                </c:pt>
                <c:pt idx="1016">
                  <c:v>1.2979549511884638</c:v>
                </c:pt>
                <c:pt idx="1017">
                  <c:v>1.3130029922870614</c:v>
                </c:pt>
                <c:pt idx="1018">
                  <c:v>1.3281183205117413</c:v>
                </c:pt>
                <c:pt idx="1019">
                  <c:v>1.3432947009514569</c:v>
                </c:pt>
                <c:pt idx="1020">
                  <c:v>1.3585256905856731</c:v>
                </c:pt>
                <c:pt idx="1021">
                  <c:v>1.3738046398418637</c:v>
                </c:pt>
                <c:pt idx="1022">
                  <c:v>1.3891246945636484</c:v>
                </c:pt>
                <c:pt idx="1023">
                  <c:v>1.4044787984045581</c:v>
                </c:pt>
                <c:pt idx="1024">
                  <c:v>1.4198596956502936</c:v>
                </c:pt>
                <c:pt idx="1025">
                  <c:v>1.4352599344713841</c:v>
                </c:pt>
                <c:pt idx="1026">
                  <c:v>1.4506718706186141</c:v>
                </c:pt>
                <c:pt idx="1027">
                  <c:v>1.4660876715857656</c:v>
                </c:pt>
                <c:pt idx="1028">
                  <c:v>1.481499321206168</c:v>
                </c:pt>
                <c:pt idx="1029">
                  <c:v>1.4968986247266369</c:v>
                </c:pt>
                <c:pt idx="1030">
                  <c:v>1.5122772143442569</c:v>
                </c:pt>
                <c:pt idx="1031">
                  <c:v>1.5276265552016903</c:v>
                </c:pt>
                <c:pt idx="1032">
                  <c:v>1.5429379518582484</c:v>
                </c:pt>
                <c:pt idx="1033">
                  <c:v>1.549304402931398</c:v>
                </c:pt>
                <c:pt idx="1034">
                  <c:v>1.5645468623359875</c:v>
                </c:pt>
                <c:pt idx="1035">
                  <c:v>1.5797297437373918</c:v>
                </c:pt>
                <c:pt idx="1036">
                  <c:v>1.59484385817656</c:v>
                </c:pt>
                <c:pt idx="1037">
                  <c:v>1.6098798902319089</c:v>
                </c:pt>
                <c:pt idx="1038">
                  <c:v>1.6248284069830385</c:v>
                </c:pt>
                <c:pt idx="1039">
                  <c:v>1.6396798674081341</c:v>
                </c:pt>
                <c:pt idx="1040">
                  <c:v>1.654424632221539</c:v>
                </c:pt>
                <c:pt idx="1041">
                  <c:v>1.6690529741248086</c:v>
                </c:pt>
                <c:pt idx="1042">
                  <c:v>1.6835550884745241</c:v>
                </c:pt>
                <c:pt idx="1043">
                  <c:v>1.6979211043464244</c:v>
                </c:pt>
                <c:pt idx="1044">
                  <c:v>1.7121410959638093</c:v>
                </c:pt>
                <c:pt idx="1045">
                  <c:v>1.7262050945098493</c:v>
                </c:pt>
                <c:pt idx="1046">
                  <c:v>1.7401031002687035</c:v>
                </c:pt>
                <c:pt idx="1047">
                  <c:v>1.7538250950925789</c:v>
                </c:pt>
                <c:pt idx="1048">
                  <c:v>1.767361055177556</c:v>
                </c:pt>
                <c:pt idx="1049">
                  <c:v>1.780700964119297</c:v>
                </c:pt>
                <c:pt idx="1050">
                  <c:v>1.7938348262189812</c:v>
                </c:pt>
                <c:pt idx="1051">
                  <c:v>1.8067526800187208</c:v>
                </c:pt>
                <c:pt idx="1052">
                  <c:v>1.8194446120546313</c:v>
                </c:pt>
                <c:pt idx="1053">
                  <c:v>1.8319007707653936</c:v>
                </c:pt>
                <c:pt idx="1054">
                  <c:v>1.8441113805695559</c:v>
                </c:pt>
                <c:pt idx="1055">
                  <c:v>1.8560667560386674</c:v>
                </c:pt>
                <c:pt idx="1056">
                  <c:v>1.8677573161761305</c:v>
                </c:pt>
                <c:pt idx="1057">
                  <c:v>1.8791735987372113</c:v>
                </c:pt>
                <c:pt idx="1058">
                  <c:v>1.8903062745723329</c:v>
                </c:pt>
                <c:pt idx="1059">
                  <c:v>1.9011461619635555</c:v>
                </c:pt>
                <c:pt idx="1060">
                  <c:v>1.9116842409151207</c:v>
                </c:pt>
                <c:pt idx="1061">
                  <c:v>1.9219116673593724</c:v>
                </c:pt>
                <c:pt idx="1062">
                  <c:v>1.9318197872473721</c:v>
                </c:pt>
                <c:pt idx="1063">
                  <c:v>1.9452932696718586</c:v>
                </c:pt>
                <c:pt idx="1064">
                  <c:v>1.9543952733521388</c:v>
                </c:pt>
                <c:pt idx="1065">
                  <c:v>1.9631500245864058</c:v>
                </c:pt>
                <c:pt idx="1066">
                  <c:v>1.9715498725821896</c:v>
                </c:pt>
                <c:pt idx="1067">
                  <c:v>1.9795874294151667</c:v>
                </c:pt>
                <c:pt idx="1068">
                  <c:v>1.9872555825538925</c:v>
                </c:pt>
                <c:pt idx="1069">
                  <c:v>1.9945475070127334</c:v>
                </c:pt>
                <c:pt idx="1070">
                  <c:v>2.0014566771075217</c:v>
                </c:pt>
                <c:pt idx="1071">
                  <c:v>2.0079768777672666</c:v>
                </c:pt>
                <c:pt idx="1072">
                  <c:v>2.0141022153795802</c:v>
                </c:pt>
                <c:pt idx="1073">
                  <c:v>2.0198271281412521</c:v>
                </c:pt>
                <c:pt idx="1074">
                  <c:v>2.0251463958816665</c:v>
                </c:pt>
                <c:pt idx="1075">
                  <c:v>2.0300551493294483</c:v>
                </c:pt>
                <c:pt idx="1076">
                  <c:v>2.0345488787986543</c:v>
                </c:pt>
                <c:pt idx="1077">
                  <c:v>2.0386234422746021</c:v>
                </c:pt>
                <c:pt idx="1078">
                  <c:v>2.0422750728640149</c:v>
                </c:pt>
                <c:pt idx="1079">
                  <c:v>2.0455003856025797</c:v>
                </c:pt>
                <c:pt idx="1080">
                  <c:v>2.0482963835865253</c:v>
                </c:pt>
                <c:pt idx="1081">
                  <c:v>2.0506604634225352</c:v>
                </c:pt>
                <c:pt idx="1082">
                  <c:v>2.0525904199710152</c:v>
                </c:pt>
                <c:pt idx="1083">
                  <c:v>2.0540844503723017</c:v>
                </c:pt>
                <c:pt idx="1084">
                  <c:v>2.0551411573477782</c:v>
                </c:pt>
                <c:pt idx="1085">
                  <c:v>2.0557595517584799</c:v>
                </c:pt>
                <c:pt idx="1086">
                  <c:v>2.0559390544197096</c:v>
                </c:pt>
                <c:pt idx="1087">
                  <c:v>2.0556794971645882</c:v>
                </c:pt>
                <c:pt idx="1088">
                  <c:v>2.05498112315244</c:v>
                </c:pt>
                <c:pt idx="1089">
                  <c:v>2.0538445864225978</c:v>
                </c:pt>
                <c:pt idx="1090">
                  <c:v>2.0522709506940573</c:v>
                </c:pt>
                <c:pt idx="1091">
                  <c:v>2.0502616874141442</c:v>
                </c:pt>
                <c:pt idx="1092">
                  <c:v>2.0478186730630674</c:v>
                </c:pt>
                <c:pt idx="1093">
                  <c:v>2.0449441857225743</c:v>
                </c:pt>
                <c:pt idx="1094">
                  <c:v>2.0436197606434812</c:v>
                </c:pt>
                <c:pt idx="1095">
                  <c:v>2.0401386933949524</c:v>
                </c:pt>
                <c:pt idx="1096">
                  <c:v>2.0362332897022868</c:v>
                </c:pt>
                <c:pt idx="1097">
                  <c:v>2.031907164090585</c:v>
                </c:pt>
                <c:pt idx="1098">
                  <c:v>2.0271643090139682</c:v>
                </c:pt>
                <c:pt idx="1099">
                  <c:v>2.0220090876634047</c:v>
                </c:pt>
                <c:pt idx="1100">
                  <c:v>2.0164462261302698</c:v>
                </c:pt>
                <c:pt idx="1101">
                  <c:v>2.0104808049599243</c:v>
                </c:pt>
                <c:pt idx="1102">
                  <c:v>2.004118250114745</c:v>
                </c:pt>
                <c:pt idx="1103">
                  <c:v>1.9973643233697476</c:v>
                </c:pt>
                <c:pt idx="1104">
                  <c:v>1.9902251121698258</c:v>
                </c:pt>
                <c:pt idx="1105">
                  <c:v>1.9827070189803115</c:v>
                </c:pt>
                <c:pt idx="1106">
                  <c:v>1.974816750159049</c:v>
                </c:pt>
                <c:pt idx="1107">
                  <c:v>1.9665613043720507</c:v>
                </c:pt>
                <c:pt idx="1108">
                  <c:v>1.9579479605987671</c:v>
                </c:pt>
                <c:pt idx="1109">
                  <c:v>1.9489842657523018</c:v>
                </c:pt>
                <c:pt idx="1110">
                  <c:v>1.9396780219445811</c:v>
                </c:pt>
                <c:pt idx="1111">
                  <c:v>1.930037273433532</c:v>
                </c:pt>
                <c:pt idx="1112">
                  <c:v>1.9200702932909912</c:v>
                </c:pt>
                <c:pt idx="1113">
                  <c:v>1.9097855698226514</c:v>
                </c:pt>
                <c:pt idx="1114">
                  <c:v>1.8991917927704549</c:v>
                </c:pt>
                <c:pt idx="1115">
                  <c:v>1.8882978393351111</c:v>
                </c:pt>
                <c:pt idx="1116">
                  <c:v>1.8771127600667918</c:v>
                </c:pt>
                <c:pt idx="1117">
                  <c:v>1.8656457646316129</c:v>
                </c:pt>
                <c:pt idx="1118">
                  <c:v>1.8539062075170161</c:v>
                </c:pt>
                <c:pt idx="1119">
                  <c:v>1.8419035736895022</c:v>
                </c:pt>
                <c:pt idx="1120">
                  <c:v>1.8296474642606877</c:v>
                </c:pt>
                <c:pt idx="1121">
                  <c:v>1.8171475821555552</c:v>
                </c:pt>
                <c:pt idx="1122">
                  <c:v>1.8044137178647828</c:v>
                </c:pt>
                <c:pt idx="1123">
                  <c:v>1.7914557352830502</c:v>
                </c:pt>
                <c:pt idx="1124">
                  <c:v>1.7782835576590037</c:v>
                </c:pt>
                <c:pt idx="1125">
                  <c:v>1.772734301848673</c:v>
                </c:pt>
                <c:pt idx="1126">
                  <c:v>1.7592757537771913</c:v>
                </c:pt>
                <c:pt idx="1127">
                  <c:v>1.7456271528800704</c:v>
                </c:pt>
                <c:pt idx="1128">
                  <c:v>1.7317985215821363</c:v>
                </c:pt>
                <c:pt idx="1129">
                  <c:v>1.7177998818451115</c:v>
                </c:pt>
                <c:pt idx="1130">
                  <c:v>1.703641242289692</c:v>
                </c:pt>
                <c:pt idx="1131">
                  <c:v>1.6893325856046528</c:v>
                </c:pt>
                <c:pt idx="1132">
                  <c:v>1.6748838562596484</c:v>
                </c:pt>
                <c:pt idx="1133">
                  <c:v>1.6603049485677128</c:v>
                </c:pt>
                <c:pt idx="1134">
                  <c:v>1.6456056951017906</c:v>
                </c:pt>
                <c:pt idx="1135">
                  <c:v>1.6307958554780126</c:v>
                </c:pt>
                <c:pt idx="1136">
                  <c:v>1.6158851055277597</c:v>
                </c:pt>
                <c:pt idx="1137">
                  <c:v>1.6008830268794636</c:v>
                </c:pt>
                <c:pt idx="1138">
                  <c:v>1.5857990969586535</c:v>
                </c:pt>
                <c:pt idx="1139">
                  <c:v>1.5706426794001138</c:v>
                </c:pt>
                <c:pt idx="1140">
                  <c:v>1.5554230149219517</c:v>
                </c:pt>
                <c:pt idx="1141">
                  <c:v>1.5401492126206577</c:v>
                </c:pt>
                <c:pt idx="1142">
                  <c:v>1.5248302417454211</c:v>
                </c:pt>
                <c:pt idx="1143">
                  <c:v>1.5094749239074616</c:v>
                </c:pt>
                <c:pt idx="1144">
                  <c:v>1.4940919257687819</c:v>
                </c:pt>
                <c:pt idx="1145">
                  <c:v>1.4786897521954223</c:v>
                </c:pt>
                <c:pt idx="1146">
                  <c:v>1.4632767398716815</c:v>
                </c:pt>
                <c:pt idx="1147">
                  <c:v>1.4478610513818544</c:v>
                </c:pt>
                <c:pt idx="1148">
                  <c:v>1.4324506697648598</c:v>
                </c:pt>
                <c:pt idx="1149">
                  <c:v>1.4170533935344383</c:v>
                </c:pt>
                <c:pt idx="1150">
                  <c:v>1.4016768321434392</c:v>
                </c:pt>
                <c:pt idx="1151">
                  <c:v>1.3863284019281739</c:v>
                </c:pt>
                <c:pt idx="1152">
                  <c:v>1.3710153224766586</c:v>
                </c:pt>
                <c:pt idx="1153">
                  <c:v>1.3557446134659508</c:v>
                </c:pt>
                <c:pt idx="1154">
                  <c:v>1.3405230919105937</c:v>
                </c:pt>
                <c:pt idx="1155">
                  <c:v>1.3190563176464634</c:v>
                </c:pt>
                <c:pt idx="1156">
                  <c:v>1.3039805598085776</c:v>
                </c:pt>
                <c:pt idx="1157">
                  <c:v>1.288975723711818</c:v>
                </c:pt>
                <c:pt idx="1158">
                  <c:v>1.2740477092324793</c:v>
                </c:pt>
                <c:pt idx="1159">
                  <c:v>1.2592022059003973</c:v>
                </c:pt>
                <c:pt idx="1160">
                  <c:v>1.2444446927282651</c:v>
                </c:pt>
                <c:pt idx="1161">
                  <c:v>1.229780438372079</c:v>
                </c:pt>
                <c:pt idx="1162">
                  <c:v>1.2152145016488747</c:v>
                </c:pt>
                <c:pt idx="1163">
                  <c:v>1.2007517323807206</c:v>
                </c:pt>
                <c:pt idx="1164">
                  <c:v>1.1863967725465971</c:v>
                </c:pt>
                <c:pt idx="1165">
                  <c:v>1.172154057734345</c:v>
                </c:pt>
                <c:pt idx="1166">
                  <c:v>1.1580278188843158</c:v>
                </c:pt>
                <c:pt idx="1167">
                  <c:v>1.1440220843054971</c:v>
                </c:pt>
                <c:pt idx="1168">
                  <c:v>1.1301406819348336</c:v>
                </c:pt>
                <c:pt idx="1169">
                  <c:v>1.1163872418505842</c:v>
                </c:pt>
                <c:pt idx="1170">
                  <c:v>1.102765199020082</c:v>
                </c:pt>
                <c:pt idx="1171">
                  <c:v>1.0892777962328122</c:v>
                </c:pt>
                <c:pt idx="1172">
                  <c:v>1.0759280872595962</c:v>
                </c:pt>
                <c:pt idx="1173">
                  <c:v>1.0627189401883439</c:v>
                </c:pt>
                <c:pt idx="1174">
                  <c:v>1.0496530409172311</c:v>
                </c:pt>
                <c:pt idx="1175">
                  <c:v>1.0367328968249305</c:v>
                </c:pt>
                <c:pt idx="1176">
                  <c:v>1.023960840560993</c:v>
                </c:pt>
                <c:pt idx="1177">
                  <c:v>1.0113390339871373</c:v>
                </c:pt>
                <c:pt idx="1178">
                  <c:v>0.9988694722139605</c:v>
                </c:pt>
                <c:pt idx="1179">
                  <c:v>0.98655398775428749</c:v>
                </c:pt>
                <c:pt idx="1180">
                  <c:v>0.9743942547655331</c:v>
                </c:pt>
                <c:pt idx="1181">
                  <c:v>0.96239179336532521</c:v>
                </c:pt>
                <c:pt idx="1182">
                  <c:v>0.95054797401411795</c:v>
                </c:pt>
                <c:pt idx="1183">
                  <c:v>0.93886402195841168</c:v>
                </c:pt>
                <c:pt idx="1184">
                  <c:v>0.92734102171958555</c:v>
                </c:pt>
                <c:pt idx="1185">
                  <c:v>0.91597992160583463</c:v>
                </c:pt>
                <c:pt idx="1186">
                  <c:v>0.91129411152820494</c:v>
                </c:pt>
                <c:pt idx="1187">
                  <c:v>0.90016373748148382</c:v>
                </c:pt>
                <c:pt idx="1188">
                  <c:v>0.88919702061429973</c:v>
                </c:pt>
                <c:pt idx="1189">
                  <c:v>0.87839447820448746</c:v>
                </c:pt>
                <c:pt idx="1190">
                  <c:v>0.86775651144210952</c:v>
                </c:pt>
                <c:pt idx="1191">
                  <c:v>0.8572834099685045</c:v>
                </c:pt>
                <c:pt idx="1192">
                  <c:v>0.84697535639734878</c:v>
                </c:pt>
                <c:pt idx="1193">
                  <c:v>0.83683243080689396</c:v>
                </c:pt>
                <c:pt idx="1194">
                  <c:v>0.82685461518501868</c:v>
                </c:pt>
                <c:pt idx="1195">
                  <c:v>0.81704179784670972</c:v>
                </c:pt>
                <c:pt idx="1196">
                  <c:v>0.80739377779214438</c:v>
                </c:pt>
                <c:pt idx="1197">
                  <c:v>0.79791026901208639</c:v>
                </c:pt>
                <c:pt idx="1198">
                  <c:v>0.78859090473936211</c:v>
                </c:pt>
                <c:pt idx="1199">
                  <c:v>0.77943524163160804</c:v>
                </c:pt>
                <c:pt idx="1200">
                  <c:v>0.77044276389110022</c:v>
                </c:pt>
                <c:pt idx="1201">
                  <c:v>0.76161288730799037</c:v>
                </c:pt>
                <c:pt idx="1202">
                  <c:v>0.75294496322772531</c:v>
                </c:pt>
                <c:pt idx="1203">
                  <c:v>0.7444382824494743</c:v>
                </c:pt>
                <c:pt idx="1204">
                  <c:v>0.73609207903066987</c:v>
                </c:pt>
                <c:pt idx="1205">
                  <c:v>0.72790553401748215</c:v>
                </c:pt>
                <c:pt idx="1206">
                  <c:v>0.71987777908872885</c:v>
                </c:pt>
                <c:pt idx="1207">
                  <c:v>0.71200790010910608</c:v>
                </c:pt>
                <c:pt idx="1208">
                  <c:v>0.70429494059396736</c:v>
                </c:pt>
                <c:pt idx="1209">
                  <c:v>0.69673790508762501</c:v>
                </c:pt>
                <c:pt idx="1210">
                  <c:v>0.68933576245147943</c:v>
                </c:pt>
                <c:pt idx="1211">
                  <c:v>0.68208744905287133</c:v>
                </c:pt>
                <c:pt idx="1212">
                  <c:v>0.67499187187392418</c:v>
                </c:pt>
                <c:pt idx="1213">
                  <c:v>0.66804791151600029</c:v>
                </c:pt>
                <c:pt idx="1214">
                  <c:v>0.66125442512431054</c:v>
                </c:pt>
                <c:pt idx="1215">
                  <c:v>0.6546102492096173</c:v>
                </c:pt>
                <c:pt idx="1216">
                  <c:v>0.64545095083170057</c:v>
                </c:pt>
                <c:pt idx="1217">
                  <c:v>0.63916270204060066</c:v>
                </c:pt>
                <c:pt idx="1218">
                  <c:v>0.63301966932266129</c:v>
                </c:pt>
                <c:pt idx="1219">
                  <c:v>0.62702062955815119</c:v>
                </c:pt>
                <c:pt idx="1220">
                  <c:v>0.62116435273675452</c:v>
                </c:pt>
                <c:pt idx="1221">
                  <c:v>0.61544960421796902</c:v>
                </c:pt>
                <c:pt idx="1222">
                  <c:v>0.60987514689714484</c:v>
                </c:pt>
                <c:pt idx="1223">
                  <c:v>0.60443974329434602</c:v>
                </c:pt>
                <c:pt idx="1224">
                  <c:v>0.5991421575604553</c:v>
                </c:pt>
                <c:pt idx="1225">
                  <c:v>0.1484952893501601</c:v>
                </c:pt>
                <c:pt idx="1226">
                  <c:v>0.14723887897984153</c:v>
                </c:pt>
                <c:pt idx="1227">
                  <c:v>0.14601600334768483</c:v>
                </c:pt>
                <c:pt idx="1228">
                  <c:v>0.14482635973852687</c:v>
                </c:pt>
                <c:pt idx="1229">
                  <c:v>0.14366964805796115</c:v>
                </c:pt>
                <c:pt idx="1230">
                  <c:v>0.14254557122012862</c:v>
                </c:pt>
                <c:pt idx="1231">
                  <c:v>0.14145383551797661</c:v>
                </c:pt>
                <c:pt idx="1232">
                  <c:v>0.14039415097616342</c:v>
                </c:pt>
                <c:pt idx="1233">
                  <c:v>0.13936623168762052</c:v>
                </c:pt>
                <c:pt idx="1234">
                  <c:v>0.13836979613467382</c:v>
                </c:pt>
                <c:pt idx="1235">
                  <c:v>0.13740456749472085</c:v>
                </c:pt>
                <c:pt idx="1236">
                  <c:v>0.13647027393056568</c:v>
                </c:pt>
                <c:pt idx="1237">
                  <c:v>0.13556664886636557</c:v>
                </c:pt>
                <c:pt idx="1238">
                  <c:v>0.13469343125003486</c:v>
                </c:pt>
                <c:pt idx="1239">
                  <c:v>0.13385036580223211</c:v>
                </c:pt>
                <c:pt idx="1240">
                  <c:v>0.1330372032515397</c:v>
                </c:pt>
                <c:pt idx="1241">
                  <c:v>0.1322537005578806</c:v>
                </c:pt>
                <c:pt idx="1242">
                  <c:v>0.13149962112422026</c:v>
                </c:pt>
                <c:pt idx="1243">
                  <c:v>0.13077473499509482</c:v>
                </c:pt>
                <c:pt idx="1244">
                  <c:v>0.13007881904555196</c:v>
                </c:pt>
                <c:pt idx="1245">
                  <c:v>0.12941165715886885</c:v>
                </c:pt>
                <c:pt idx="1246">
                  <c:v>0.12877304039337809</c:v>
                </c:pt>
                <c:pt idx="1247">
                  <c:v>0.1285153266592797</c:v>
                </c:pt>
                <c:pt idx="1248">
                  <c:v>0.12791680547369721</c:v>
                </c:pt>
                <c:pt idx="1249">
                  <c:v>0.12734635502584613</c:v>
                </c:pt>
                <c:pt idx="1250">
                  <c:v>0.12680379202000536</c:v>
                </c:pt>
                <c:pt idx="1251">
                  <c:v>0.12628894096071269</c:v>
                </c:pt>
                <c:pt idx="1252">
                  <c:v>0.12580163427126875</c:v>
                </c:pt>
                <c:pt idx="1253">
                  <c:v>0.12534171240393868</c:v>
                </c:pt>
                <c:pt idx="1254">
                  <c:v>0.12490902394214221</c:v>
                </c:pt>
                <c:pt idx="1255">
                  <c:v>0.12450342569580176</c:v>
                </c:pt>
                <c:pt idx="1256">
                  <c:v>0.12412478278957187</c:v>
                </c:pt>
                <c:pt idx="1257">
                  <c:v>0.12377296874413689</c:v>
                </c:pt>
                <c:pt idx="1258">
                  <c:v>0.12344786555104728</c:v>
                </c:pt>
                <c:pt idx="1259">
                  <c:v>0.12314936374145641</c:v>
                </c:pt>
                <c:pt idx="1260">
                  <c:v>0.12287736244882362</c:v>
                </c:pt>
                <c:pt idx="1261">
                  <c:v>0.12263176946550382</c:v>
                </c:pt>
                <c:pt idx="1262">
                  <c:v>0.12241250129415754</c:v>
                </c:pt>
                <c:pt idx="1263">
                  <c:v>0.12221948319327547</c:v>
                </c:pt>
                <c:pt idx="1264">
                  <c:v>0.12205264921780949</c:v>
                </c:pt>
                <c:pt idx="1265">
                  <c:v>0.12191194225432479</c:v>
                </c:pt>
                <c:pt idx="1266">
                  <c:v>0.12179731405135781</c:v>
                </c:pt>
                <c:pt idx="1267">
                  <c:v>0.12170872524480905</c:v>
                </c:pt>
                <c:pt idx="1268">
                  <c:v>0.1216461453784666</c:v>
                </c:pt>
                <c:pt idx="1269">
                  <c:v>0.12160955291982285</c:v>
                </c:pt>
                <c:pt idx="1270">
                  <c:v>0.12159893527124169</c:v>
                </c:pt>
                <c:pt idx="1271">
                  <c:v>0.1216142887764497</c:v>
                </c:pt>
                <c:pt idx="1272">
                  <c:v>0.12165561872241927</c:v>
                </c:pt>
                <c:pt idx="1273">
                  <c:v>0.12172293933663093</c:v>
                </c:pt>
                <c:pt idx="1274">
                  <c:v>0.12181627377976416</c:v>
                </c:pt>
                <c:pt idx="1275">
                  <c:v>0.12193565413365023</c:v>
                </c:pt>
                <c:pt idx="1276">
                  <c:v>0.12208112138465327</c:v>
                </c:pt>
                <c:pt idx="1277">
                  <c:v>0.12225272540221947</c:v>
                </c:pt>
                <c:pt idx="1278">
                  <c:v>0.12233195470827075</c:v>
                </c:pt>
                <c:pt idx="1279">
                  <c:v>0.12254068843917119</c:v>
                </c:pt>
                <c:pt idx="1280">
                  <c:v>0.1227757159576551</c:v>
                </c:pt>
                <c:pt idx="1281">
                  <c:v>0.12303711725525736</c:v>
                </c:pt>
                <c:pt idx="1282">
                  <c:v>0.12332498105277612</c:v>
                </c:pt>
                <c:pt idx="1283">
                  <c:v>0.1236394047510973</c:v>
                </c:pt>
                <c:pt idx="1284">
                  <c:v>0.1239804943768745</c:v>
                </c:pt>
                <c:pt idx="1285">
                  <c:v>0.12434836452214575</c:v>
                </c:pt>
                <c:pt idx="1286">
                  <c:v>0.12474313827824379</c:v>
                </c:pt>
                <c:pt idx="1287">
                  <c:v>0.12516494716309062</c:v>
                </c:pt>
                <c:pt idx="1288">
                  <c:v>0.12561393104293478</c:v>
                </c:pt>
                <c:pt idx="1289">
                  <c:v>0.12609023804666378</c:v>
                </c:pt>
                <c:pt idx="1290">
                  <c:v>0.12659402447335177</c:v>
                </c:pt>
                <c:pt idx="1291">
                  <c:v>0.1271254546930328</c:v>
                </c:pt>
                <c:pt idx="1292">
                  <c:v>0.12768470103953539</c:v>
                </c:pt>
                <c:pt idx="1293">
                  <c:v>0.12827194369551428</c:v>
                </c:pt>
                <c:pt idx="1294">
                  <c:v>0.12888737056957084</c:v>
                </c:pt>
                <c:pt idx="1295">
                  <c:v>0.12953117716492329</c:v>
                </c:pt>
                <c:pt idx="1296">
                  <c:v>0.13020356643897996</c:v>
                </c:pt>
                <c:pt idx="1297">
                  <c:v>0.13090474865366275</c:v>
                </c:pt>
                <c:pt idx="1298">
                  <c:v>0.13163494121641001</c:v>
                </c:pt>
                <c:pt idx="1299">
                  <c:v>0.13239436851122019</c:v>
                </c:pt>
                <c:pt idx="1300">
                  <c:v>0.13318326171898881</c:v>
                </c:pt>
                <c:pt idx="1301">
                  <c:v>0.13400185862689451</c:v>
                </c:pt>
                <c:pt idx="1302">
                  <c:v>0.1348504034272921</c:v>
                </c:pt>
                <c:pt idx="1303">
                  <c:v>0.13572914650417048</c:v>
                </c:pt>
                <c:pt idx="1304">
                  <c:v>0.13663834420750059</c:v>
                </c:pt>
                <c:pt idx="1305">
                  <c:v>0.13757825861533809</c:v>
                </c:pt>
                <c:pt idx="1306">
                  <c:v>0.14102508184070614</c:v>
                </c:pt>
                <c:pt idx="1307">
                  <c:v>0.14210393081544112</c:v>
                </c:pt>
                <c:pt idx="1308">
                  <c:v>0.14321500418194144</c:v>
                </c:pt>
                <c:pt idx="1309">
                  <c:v>0.14435859419237962</c:v>
                </c:pt>
                <c:pt idx="1310">
                  <c:v>0.14553499662109129</c:v>
                </c:pt>
                <c:pt idx="1311">
                  <c:v>0.14674451040162637</c:v>
                </c:pt>
                <c:pt idx="1312">
                  <c:v>0.14798743724614763</c:v>
                </c:pt>
                <c:pt idx="1313">
                  <c:v>0.14926408124700757</c:v>
                </c:pt>
                <c:pt idx="1314">
                  <c:v>0.60229899384618124</c:v>
                </c:pt>
                <c:pt idx="1315">
                  <c:v>0.60767898590516767</c:v>
                </c:pt>
                <c:pt idx="1316">
                  <c:v>0.61319753581729508</c:v>
                </c:pt>
                <c:pt idx="1317">
                  <c:v>0.61885588064355002</c:v>
                </c:pt>
                <c:pt idx="1318">
                  <c:v>0.62465525788504783</c:v>
                </c:pt>
                <c:pt idx="1319">
                  <c:v>0.630596903427456</c:v>
                </c:pt>
                <c:pt idx="1320">
                  <c:v>0.6366820494029376</c:v>
                </c:pt>
                <c:pt idx="1321">
                  <c:v>0.6429119219702214</c:v>
                </c:pt>
                <c:pt idx="1322">
                  <c:v>0.64928773900911863</c:v>
                </c:pt>
                <c:pt idx="1323">
                  <c:v>0.65581070772542349</c:v>
                </c:pt>
                <c:pt idx="1324">
                  <c:v>0.66248202216673613</c:v>
                </c:pt>
                <c:pt idx="1325">
                  <c:v>0.66930286065608025</c:v>
                </c:pt>
                <c:pt idx="1326">
                  <c:v>0.67627438312566379</c:v>
                </c:pt>
                <c:pt idx="1327">
                  <c:v>0.68339772836674406</c:v>
                </c:pt>
                <c:pt idx="1328">
                  <c:v>0.69067401118760197</c:v>
                </c:pt>
                <c:pt idx="1329">
                  <c:v>0.69810431947674589</c:v>
                </c:pt>
                <c:pt idx="1330">
                  <c:v>0.70568971117312085</c:v>
                </c:pt>
                <c:pt idx="1331">
                  <c:v>0.71343121115229813</c:v>
                </c:pt>
                <c:pt idx="1332">
                  <c:v>0.72132980800895574</c:v>
                </c:pt>
                <c:pt idx="1333">
                  <c:v>0.72938645076101183</c:v>
                </c:pt>
                <c:pt idx="1334">
                  <c:v>0.73760204544993435</c:v>
                </c:pt>
                <c:pt idx="1335">
                  <c:v>0.74597745166400498</c:v>
                </c:pt>
                <c:pt idx="1336">
                  <c:v>0.7545134789647806</c:v>
                </c:pt>
                <c:pt idx="1337">
                  <c:v>0.75811774419493927</c:v>
                </c:pt>
                <c:pt idx="1338">
                  <c:v>0.76688259842387529</c:v>
                </c:pt>
                <c:pt idx="1339">
                  <c:v>0.77580980122772047</c:v>
                </c:pt>
                <c:pt idx="1340">
                  <c:v>0.78489996312826549</c:v>
                </c:pt>
                <c:pt idx="1341">
                  <c:v>0.7941536278402338</c:v>
                </c:pt>
                <c:pt idx="1342">
                  <c:v>0.80357126824806602</c:v>
                </c:pt>
                <c:pt idx="1343">
                  <c:v>0.81315328232410122</c:v>
                </c:pt>
                <c:pt idx="1344">
                  <c:v>0.82289998896768446</c:v>
                </c:pt>
                <c:pt idx="1345">
                  <c:v>0.83281162377966211</c:v>
                </c:pt>
                <c:pt idx="1346">
                  <c:v>0.84288833478005354</c:v>
                </c:pt>
                <c:pt idx="1347">
                  <c:v>0.85313017806987823</c:v>
                </c:pt>
                <c:pt idx="1348">
                  <c:v>0.86353711343797224</c:v>
                </c:pt>
                <c:pt idx="1349">
                  <c:v>0.87410899992136526</c:v>
                </c:pt>
                <c:pt idx="1350">
                  <c:v>0.88484559133665164</c:v>
                </c:pt>
                <c:pt idx="1351">
                  <c:v>0.89574653176910668</c:v>
                </c:pt>
                <c:pt idx="1352">
                  <c:v>0.90681135103722588</c:v>
                </c:pt>
                <c:pt idx="1353">
                  <c:v>0.91803946014383431</c:v>
                </c:pt>
                <c:pt idx="1354">
                  <c:v>0.92943014671728319</c:v>
                </c:pt>
                <c:pt idx="1355">
                  <c:v>0.94098257044615108</c:v>
                </c:pt>
                <c:pt idx="1356">
                  <c:v>0.95269575852073496</c:v>
                </c:pt>
                <c:pt idx="1357">
                  <c:v>0.96456860109562459</c:v>
                </c:pt>
                <c:pt idx="1358">
                  <c:v>0.97659984677838052</c:v>
                </c:pt>
                <c:pt idx="1359">
                  <c:v>0.98878809814924684</c:v>
                </c:pt>
                <c:pt idx="1360">
                  <c:v>1.0011318073259079</c:v>
                </c:pt>
                <c:pt idx="1361">
                  <c:v>1.0136292715974391</c:v>
                </c:pt>
                <c:pt idx="1362">
                  <c:v>1.0262786291156407</c:v>
                </c:pt>
                <c:pt idx="1363">
                  <c:v>1.0390778546681105</c:v>
                </c:pt>
                <c:pt idx="1364">
                  <c:v>1.0520247555494606</c:v>
                </c:pt>
                <c:pt idx="1365">
                  <c:v>1.0651169675380612</c:v>
                </c:pt>
                <c:pt idx="1366">
                  <c:v>1.0783519509855375</c:v>
                </c:pt>
                <c:pt idx="1367">
                  <c:v>1.097340570239475</c:v>
                </c:pt>
                <c:pt idx="1368">
                  <c:v>1.1109090028421693</c:v>
                </c:pt>
                <c:pt idx="1369">
                  <c:v>1.1246101559240347</c:v>
                </c:pt>
                <c:pt idx="1370">
                  <c:v>1.1384406719453868</c:v>
                </c:pt>
                <c:pt idx="1371">
                  <c:v>1.1523969994052257</c:v>
                </c:pt>
                <c:pt idx="1372">
                  <c:v>1.1664753900194702</c:v>
                </c:pt>
                <c:pt idx="1373">
                  <c:v>1.180671896114877</c:v>
                </c:pt>
                <c:pt idx="1374">
                  <c:v>1.1949823682574139</c:v>
                </c:pt>
                <c:pt idx="1375">
                  <c:v>1.2094024531464549</c:v>
                </c:pt>
                <c:pt idx="1376">
                  <c:v>1.2239275917516599</c:v>
                </c:pt>
                <c:pt idx="1377">
                  <c:v>1.2385530177539559</c:v>
                </c:pt>
                <c:pt idx="1378">
                  <c:v>1.2532737562562668</c:v>
                </c:pt>
                <c:pt idx="1379">
                  <c:v>1.2680846228257421</c:v>
                </c:pt>
                <c:pt idx="1380">
                  <c:v>1.2829802228430198</c:v>
                </c:pt>
                <c:pt idx="1381">
                  <c:v>1.2979549511890396</c:v>
                </c:pt>
                <c:pt idx="1382">
                  <c:v>1.3130029922876401</c:v>
                </c:pt>
                <c:pt idx="1383">
                  <c:v>1.3281183205107221</c:v>
                </c:pt>
                <c:pt idx="1384">
                  <c:v>1.3432947009520402</c:v>
                </c:pt>
                <c:pt idx="1385">
                  <c:v>1.3585256905862584</c:v>
                </c:pt>
                <c:pt idx="1386">
                  <c:v>1.3738046398424506</c:v>
                </c:pt>
                <c:pt idx="1387">
                  <c:v>1.3891246945626163</c:v>
                </c:pt>
                <c:pt idx="1388">
                  <c:v>1.4044787984051479</c:v>
                </c:pt>
                <c:pt idx="1389">
                  <c:v>1.4198596956508842</c:v>
                </c:pt>
                <c:pt idx="1390">
                  <c:v>1.4352599344703472</c:v>
                </c:pt>
                <c:pt idx="1391">
                  <c:v>1.4506718706192052</c:v>
                </c:pt>
                <c:pt idx="1392">
                  <c:v>1.4660876715863571</c:v>
                </c:pt>
                <c:pt idx="1393">
                  <c:v>1.4814993212051313</c:v>
                </c:pt>
                <c:pt idx="1394">
                  <c:v>1.4968986247256009</c:v>
                </c:pt>
                <c:pt idx="1395">
                  <c:v>1.5122772143448464</c:v>
                </c:pt>
                <c:pt idx="1396">
                  <c:v>1.5276265552022781</c:v>
                </c:pt>
                <c:pt idx="1397">
                  <c:v>1.5429379518572195</c:v>
                </c:pt>
                <c:pt idx="1398">
                  <c:v>1.5493044029303706</c:v>
                </c:pt>
                <c:pt idx="1399">
                  <c:v>1.5645468623365713</c:v>
                </c:pt>
                <c:pt idx="1400">
                  <c:v>1.5797297437379731</c:v>
                </c:pt>
                <c:pt idx="1401">
                  <c:v>1.5948438581755455</c:v>
                </c:pt>
                <c:pt idx="1402">
                  <c:v>1.6098798902309002</c:v>
                </c:pt>
                <c:pt idx="1403">
                  <c:v>1.6248284069836103</c:v>
                </c:pt>
                <c:pt idx="1404">
                  <c:v>1.6396798674087021</c:v>
                </c:pt>
                <c:pt idx="1405">
                  <c:v>1.65442463222055</c:v>
                </c:pt>
                <c:pt idx="1406">
                  <c:v>1.669052974125367</c:v>
                </c:pt>
                <c:pt idx="1407">
                  <c:v>1.6835550884750778</c:v>
                </c:pt>
                <c:pt idx="1408">
                  <c:v>1.6979211043454623</c:v>
                </c:pt>
                <c:pt idx="1409">
                  <c:v>1.7121410959643524</c:v>
                </c:pt>
                <c:pt idx="1410">
                  <c:v>1.7262050945103855</c:v>
                </c:pt>
                <c:pt idx="1411">
                  <c:v>1.7401031002677736</c:v>
                </c:pt>
                <c:pt idx="1412">
                  <c:v>1.7538250950916614</c:v>
                </c:pt>
                <c:pt idx="1413">
                  <c:v>1.7673610551780714</c:v>
                </c:pt>
                <c:pt idx="1414">
                  <c:v>1.7807009641198051</c:v>
                </c:pt>
                <c:pt idx="1415">
                  <c:v>1.7938348262181039</c:v>
                </c:pt>
                <c:pt idx="1416">
                  <c:v>1.8067526800192126</c:v>
                </c:pt>
                <c:pt idx="1417">
                  <c:v>1.819444612055114</c:v>
                </c:pt>
                <c:pt idx="1418">
                  <c:v>1.8319007707658665</c:v>
                </c:pt>
                <c:pt idx="1419">
                  <c:v>1.844111380568743</c:v>
                </c:pt>
                <c:pt idx="1420">
                  <c:v>1.8560667560391211</c:v>
                </c:pt>
                <c:pt idx="1421">
                  <c:v>1.8677573161765733</c:v>
                </c:pt>
                <c:pt idx="1422">
                  <c:v>1.8791735987364526</c:v>
                </c:pt>
                <c:pt idx="1423">
                  <c:v>1.8903062745715931</c:v>
                </c:pt>
                <c:pt idx="1424">
                  <c:v>1.9011461619639658</c:v>
                </c:pt>
                <c:pt idx="1425">
                  <c:v>1.9116842409155195</c:v>
                </c:pt>
                <c:pt idx="1426">
                  <c:v>1.9219116673586953</c:v>
                </c:pt>
                <c:pt idx="1427">
                  <c:v>1.9318197872477461</c:v>
                </c:pt>
                <c:pt idx="1428">
                  <c:v>1.9452932696722143</c:v>
                </c:pt>
                <c:pt idx="1429">
                  <c:v>1.9543952733515375</c:v>
                </c:pt>
                <c:pt idx="1430">
                  <c:v>1.9631500245858282</c:v>
                </c:pt>
                <c:pt idx="1431">
                  <c:v>1.9715498725825049</c:v>
                </c:pt>
                <c:pt idx="1432">
                  <c:v>1.9795874294154678</c:v>
                </c:pt>
                <c:pt idx="1433">
                  <c:v>1.9872555825533884</c:v>
                </c:pt>
                <c:pt idx="1434">
                  <c:v>1.9945475070130054</c:v>
                </c:pt>
                <c:pt idx="1435">
                  <c:v>2.0014566771077797</c:v>
                </c:pt>
                <c:pt idx="1436">
                  <c:v>2.0079768777675091</c:v>
                </c:pt>
                <c:pt idx="1437">
                  <c:v>2.0141022153791819</c:v>
                </c:pt>
                <c:pt idx="1438">
                  <c:v>2.0198271281414635</c:v>
                </c:pt>
                <c:pt idx="1439">
                  <c:v>2.0251463958818627</c:v>
                </c:pt>
                <c:pt idx="1440">
                  <c:v>2.0300551493291321</c:v>
                </c:pt>
                <c:pt idx="1441">
                  <c:v>2.0345488787988186</c:v>
                </c:pt>
                <c:pt idx="1442">
                  <c:v>2.0386234422747513</c:v>
                </c:pt>
                <c:pt idx="1443">
                  <c:v>2.0422750728641468</c:v>
                </c:pt>
                <c:pt idx="1444">
                  <c:v>2.0455003856023763</c:v>
                </c:pt>
                <c:pt idx="1445">
                  <c:v>2.0482963835866244</c:v>
                </c:pt>
                <c:pt idx="1446">
                  <c:v>2.0506604634226178</c:v>
                </c:pt>
                <c:pt idx="1447">
                  <c:v>2.0525904199708993</c:v>
                </c:pt>
                <c:pt idx="1448">
                  <c:v>2.0540844503723505</c:v>
                </c:pt>
                <c:pt idx="1449">
                  <c:v>2.0551411573478107</c:v>
                </c:pt>
                <c:pt idx="1450">
                  <c:v>2.0557595517584533</c:v>
                </c:pt>
                <c:pt idx="1451">
                  <c:v>2.0559390544197118</c:v>
                </c:pt>
                <c:pt idx="1452">
                  <c:v>2.05567949716457</c:v>
                </c:pt>
                <c:pt idx="1453">
                  <c:v>2.0549811231524049</c:v>
                </c:pt>
                <c:pt idx="1454">
                  <c:v>2.0538445864226897</c:v>
                </c:pt>
                <c:pt idx="1455">
                  <c:v>2.0522709506939893</c:v>
                </c:pt>
                <c:pt idx="1456">
                  <c:v>2.0502616874140585</c:v>
                </c:pt>
                <c:pt idx="1457">
                  <c:v>2.0478186730632468</c:v>
                </c:pt>
                <c:pt idx="1458">
                  <c:v>2.0449441857224562</c:v>
                </c:pt>
                <c:pt idx="1459">
                  <c:v>2.043619760643701</c:v>
                </c:pt>
                <c:pt idx="1460">
                  <c:v>2.0401386933948107</c:v>
                </c:pt>
                <c:pt idx="1461">
                  <c:v>2.03623328970213</c:v>
                </c:pt>
                <c:pt idx="1462">
                  <c:v>2.0319071640904101</c:v>
                </c:pt>
                <c:pt idx="1463">
                  <c:v>2.0271643090143021</c:v>
                </c:pt>
                <c:pt idx="1464">
                  <c:v>2.0220090876631982</c:v>
                </c:pt>
                <c:pt idx="1465">
                  <c:v>2.0164462261300486</c:v>
                </c:pt>
                <c:pt idx="1466">
                  <c:v>2.0104808049603391</c:v>
                </c:pt>
                <c:pt idx="1467">
                  <c:v>2.0041182501151869</c:v>
                </c:pt>
                <c:pt idx="1468">
                  <c:v>1.9973643233694811</c:v>
                </c:pt>
                <c:pt idx="1469">
                  <c:v>1.990225112169544</c:v>
                </c:pt>
                <c:pt idx="1470">
                  <c:v>1.98270701898083</c:v>
                </c:pt>
                <c:pt idx="1471">
                  <c:v>1.9748167501587395</c:v>
                </c:pt>
                <c:pt idx="1472">
                  <c:v>1.9665613043717272</c:v>
                </c:pt>
                <c:pt idx="1473">
                  <c:v>1.9579479605984298</c:v>
                </c:pt>
                <c:pt idx="1474">
                  <c:v>1.9489842657529171</c:v>
                </c:pt>
                <c:pt idx="1475">
                  <c:v>1.9396780219442169</c:v>
                </c:pt>
                <c:pt idx="1476">
                  <c:v>1.9300372734331563</c:v>
                </c:pt>
                <c:pt idx="1477">
                  <c:v>1.9200702932916724</c:v>
                </c:pt>
                <c:pt idx="1478">
                  <c:v>1.9097855698222503</c:v>
                </c:pt>
                <c:pt idx="1479">
                  <c:v>1.8991917927700424</c:v>
                </c:pt>
                <c:pt idx="1480">
                  <c:v>1.8882978393358543</c:v>
                </c:pt>
                <c:pt idx="1481">
                  <c:v>1.8771127600675539</c:v>
                </c:pt>
                <c:pt idx="1482">
                  <c:v>1.8656457646311675</c:v>
                </c:pt>
                <c:pt idx="1483">
                  <c:v>1.8539062075165604</c:v>
                </c:pt>
                <c:pt idx="1484">
                  <c:v>1.8419035736903189</c:v>
                </c:pt>
                <c:pt idx="1485">
                  <c:v>1.8296474642602125</c:v>
                </c:pt>
                <c:pt idx="1486">
                  <c:v>1.8171475821550711</c:v>
                </c:pt>
                <c:pt idx="1487">
                  <c:v>1.8044137178656474</c:v>
                </c:pt>
                <c:pt idx="1488">
                  <c:v>1.7914557352825491</c:v>
                </c:pt>
                <c:pt idx="1489">
                  <c:v>1.7782835576584943</c:v>
                </c:pt>
                <c:pt idx="1490">
                  <c:v>1.7727343018481601</c:v>
                </c:pt>
                <c:pt idx="1491">
                  <c:v>1.7592757537766706</c:v>
                </c:pt>
                <c:pt idx="1492">
                  <c:v>1.7456271528809948</c:v>
                </c:pt>
                <c:pt idx="1493">
                  <c:v>1.7317985215816023</c:v>
                </c:pt>
                <c:pt idx="1494">
                  <c:v>1.717799881844571</c:v>
                </c:pt>
                <c:pt idx="1495">
                  <c:v>1.7036412422906497</c:v>
                </c:pt>
                <c:pt idx="1496">
                  <c:v>1.6893325856041008</c:v>
                </c:pt>
                <c:pt idx="1497">
                  <c:v>1.6748838562590915</c:v>
                </c:pt>
                <c:pt idx="1498">
                  <c:v>1.6603049485671508</c:v>
                </c:pt>
                <c:pt idx="1499">
                  <c:v>1.6456056951027838</c:v>
                </c:pt>
                <c:pt idx="1500">
                  <c:v>1.6307958554774422</c:v>
                </c:pt>
                <c:pt idx="1501">
                  <c:v>1.6158851055271859</c:v>
                </c:pt>
                <c:pt idx="1502">
                  <c:v>1.6008830268804761</c:v>
                </c:pt>
                <c:pt idx="1503">
                  <c:v>1.5857990969580729</c:v>
                </c:pt>
                <c:pt idx="1504">
                  <c:v>1.5706426793995307</c:v>
                </c:pt>
                <c:pt idx="1505">
                  <c:v>1.5554230149213661</c:v>
                </c:pt>
                <c:pt idx="1506">
                  <c:v>1.5401492126216869</c:v>
                </c:pt>
                <c:pt idx="1507">
                  <c:v>1.5248302417448321</c:v>
                </c:pt>
                <c:pt idx="1508">
                  <c:v>1.5094749239068721</c:v>
                </c:pt>
                <c:pt idx="1509">
                  <c:v>1.4940919257681911</c:v>
                </c:pt>
                <c:pt idx="1510">
                  <c:v>1.4786897521964593</c:v>
                </c:pt>
                <c:pt idx="1511">
                  <c:v>1.4632767398710895</c:v>
                </c:pt>
                <c:pt idx="1512">
                  <c:v>1.4478610513812631</c:v>
                </c:pt>
                <c:pt idx="1513">
                  <c:v>1.4324506697658963</c:v>
                </c:pt>
                <c:pt idx="1514">
                  <c:v>1.4170533935338472</c:v>
                </c:pt>
                <c:pt idx="1515">
                  <c:v>1.4016768321428494</c:v>
                </c:pt>
                <c:pt idx="1516">
                  <c:v>1.3863284019275857</c:v>
                </c:pt>
                <c:pt idx="1517">
                  <c:v>1.3710153224776875</c:v>
                </c:pt>
                <c:pt idx="1518">
                  <c:v>1.3557446134653657</c:v>
                </c:pt>
                <c:pt idx="1519">
                  <c:v>1.3405230919100106</c:v>
                </c:pt>
                <c:pt idx="1520">
                  <c:v>1.3190563176474799</c:v>
                </c:pt>
                <c:pt idx="1521">
                  <c:v>1.3039805598080003</c:v>
                </c:pt>
                <c:pt idx="1522">
                  <c:v>1.2889757237112438</c:v>
                </c:pt>
                <c:pt idx="1523">
                  <c:v>1.274047709231908</c:v>
                </c:pt>
                <c:pt idx="1524">
                  <c:v>1.2592022059013936</c:v>
                </c:pt>
                <c:pt idx="1525">
                  <c:v>1.2444446927277006</c:v>
                </c:pt>
                <c:pt idx="1526">
                  <c:v>1.2297804383715181</c:v>
                </c:pt>
                <c:pt idx="1527">
                  <c:v>1.2152145016498512</c:v>
                </c:pt>
                <c:pt idx="1528">
                  <c:v>1.2007517323816905</c:v>
                </c:pt>
                <c:pt idx="1529">
                  <c:v>1.1863967725460487</c:v>
                </c:pt>
                <c:pt idx="1530">
                  <c:v>1.172154057733801</c:v>
                </c:pt>
                <c:pt idx="1531">
                  <c:v>1.1580278188852626</c:v>
                </c:pt>
                <c:pt idx="1532">
                  <c:v>1.144022084304962</c:v>
                </c:pt>
                <c:pt idx="1533">
                  <c:v>1.1301406819343032</c:v>
                </c:pt>
                <c:pt idx="1534">
                  <c:v>1.1163872418515051</c:v>
                </c:pt>
                <c:pt idx="1535">
                  <c:v>1.1027651990195617</c:v>
                </c:pt>
                <c:pt idx="1536">
                  <c:v>1.0892777962322973</c:v>
                </c:pt>
                <c:pt idx="1537">
                  <c:v>1.0759280872604899</c:v>
                </c:pt>
                <c:pt idx="1538">
                  <c:v>1.0627189401892281</c:v>
                </c:pt>
                <c:pt idx="1539">
                  <c:v>1.0496530409167324</c:v>
                </c:pt>
                <c:pt idx="1540">
                  <c:v>1.0367328968244378</c:v>
                </c:pt>
                <c:pt idx="1541">
                  <c:v>1.0239608405618477</c:v>
                </c:pt>
                <c:pt idx="1542">
                  <c:v>1.0113390339866559</c:v>
                </c:pt>
                <c:pt idx="1543">
                  <c:v>0.99886947221348499</c:v>
                </c:pt>
                <c:pt idx="1544">
                  <c:v>0.98655398775511083</c:v>
                </c:pt>
                <c:pt idx="1545">
                  <c:v>0.97439425476634622</c:v>
                </c:pt>
                <c:pt idx="1546">
                  <c:v>0.96239179336486758</c:v>
                </c:pt>
                <c:pt idx="1547">
                  <c:v>0.95054797401366653</c:v>
                </c:pt>
                <c:pt idx="1548">
                  <c:v>0.93886402195919272</c:v>
                </c:pt>
                <c:pt idx="1549">
                  <c:v>0.92734102171914656</c:v>
                </c:pt>
                <c:pt idx="1550">
                  <c:v>0.91597992160540165</c:v>
                </c:pt>
                <c:pt idx="1551">
                  <c:v>0.91129411152777473</c:v>
                </c:pt>
                <c:pt idx="1552">
                  <c:v>0.90016373748105971</c:v>
                </c:pt>
                <c:pt idx="1553">
                  <c:v>0.88919702061388228</c:v>
                </c:pt>
                <c:pt idx="1554">
                  <c:v>0.87839447820520888</c:v>
                </c:pt>
                <c:pt idx="1555">
                  <c:v>0.86775651144170451</c:v>
                </c:pt>
                <c:pt idx="1556">
                  <c:v>0.85728340996810559</c:v>
                </c:pt>
                <c:pt idx="1557">
                  <c:v>0.84697535639803689</c:v>
                </c:pt>
                <c:pt idx="1558">
                  <c:v>0.83683243080650804</c:v>
                </c:pt>
                <c:pt idx="1559">
                  <c:v>0.82685461518463876</c:v>
                </c:pt>
                <c:pt idx="1560">
                  <c:v>0.81704179784736453</c:v>
                </c:pt>
                <c:pt idx="1561">
                  <c:v>0.80739377779278809</c:v>
                </c:pt>
                <c:pt idx="1562">
                  <c:v>0.79791026901172568</c:v>
                </c:pt>
                <c:pt idx="1563">
                  <c:v>0.78859090473900773</c:v>
                </c:pt>
                <c:pt idx="1564">
                  <c:v>0.77943524163221856</c:v>
                </c:pt>
                <c:pt idx="1565">
                  <c:v>0.77044276389075828</c:v>
                </c:pt>
                <c:pt idx="1566">
                  <c:v>0.76161288730765475</c:v>
                </c:pt>
                <c:pt idx="1567">
                  <c:v>0.75294496322830307</c:v>
                </c:pt>
                <c:pt idx="1568">
                  <c:v>0.74443828245004151</c:v>
                </c:pt>
                <c:pt idx="1569">
                  <c:v>0.73609207903035268</c:v>
                </c:pt>
                <c:pt idx="1570">
                  <c:v>0.72790553401717106</c:v>
                </c:pt>
                <c:pt idx="1571">
                  <c:v>0.71987777908926387</c:v>
                </c:pt>
                <c:pt idx="1572">
                  <c:v>0.71200790010880721</c:v>
                </c:pt>
                <c:pt idx="1573">
                  <c:v>0.70429494059367437</c:v>
                </c:pt>
                <c:pt idx="1574">
                  <c:v>0.69673790508812838</c:v>
                </c:pt>
                <c:pt idx="1575">
                  <c:v>0.68933576245119821</c:v>
                </c:pt>
                <c:pt idx="1576">
                  <c:v>0.68208744905259588</c:v>
                </c:pt>
                <c:pt idx="1577">
                  <c:v>0.67499187187365484</c:v>
                </c:pt>
                <c:pt idx="1578">
                  <c:v>0.66804791151646259</c:v>
                </c:pt>
                <c:pt idx="1579">
                  <c:v>0.66125442512405275</c:v>
                </c:pt>
                <c:pt idx="1580">
                  <c:v>0.65461024920936517</c:v>
                </c:pt>
                <c:pt idx="1581">
                  <c:v>0.64545095083212856</c:v>
                </c:pt>
                <c:pt idx="1582">
                  <c:v>0.63916270204036219</c:v>
                </c:pt>
                <c:pt idx="1583">
                  <c:v>0.63301966932242826</c:v>
                </c:pt>
                <c:pt idx="1584">
                  <c:v>0.62702062955792381</c:v>
                </c:pt>
                <c:pt idx="1585">
                  <c:v>0.62116435273714388</c:v>
                </c:pt>
                <c:pt idx="1586">
                  <c:v>0.61544960421775241</c:v>
                </c:pt>
                <c:pt idx="1587">
                  <c:v>0.60987514689693356</c:v>
                </c:pt>
                <c:pt idx="1588">
                  <c:v>0.60443974329470707</c:v>
                </c:pt>
                <c:pt idx="1589">
                  <c:v>0.59914215756080724</c:v>
                </c:pt>
                <c:pt idx="1590">
                  <c:v>0.14849528935011125</c:v>
                </c:pt>
                <c:pt idx="1591">
                  <c:v>0.14723887897979396</c:v>
                </c:pt>
                <c:pt idx="1592">
                  <c:v>0.14601600334776599</c:v>
                </c:pt>
                <c:pt idx="1593">
                  <c:v>0.14482635973848185</c:v>
                </c:pt>
                <c:pt idx="1594">
                  <c:v>0.14366964805791735</c:v>
                </c:pt>
                <c:pt idx="1595">
                  <c:v>0.1425455712200861</c:v>
                </c:pt>
                <c:pt idx="1596">
                  <c:v>0.14145383551804899</c:v>
                </c:pt>
                <c:pt idx="1597">
                  <c:v>0.14039415097612337</c:v>
                </c:pt>
                <c:pt idx="1598">
                  <c:v>0.13936623168758169</c:v>
                </c:pt>
                <c:pt idx="1599">
                  <c:v>0.13836979613473982</c:v>
                </c:pt>
                <c:pt idx="1600">
                  <c:v>0.13740456749478477</c:v>
                </c:pt>
                <c:pt idx="1601">
                  <c:v>0.13647027393053041</c:v>
                </c:pt>
                <c:pt idx="1602">
                  <c:v>0.13556664886633149</c:v>
                </c:pt>
                <c:pt idx="1603">
                  <c:v>0.13469343125009259</c:v>
                </c:pt>
                <c:pt idx="1604">
                  <c:v>0.13385036580220033</c:v>
                </c:pt>
                <c:pt idx="1605">
                  <c:v>0.13303720325150908</c:v>
                </c:pt>
                <c:pt idx="1606">
                  <c:v>0.13225370055793237</c:v>
                </c:pt>
                <c:pt idx="1607">
                  <c:v>0.13149962112419186</c:v>
                </c:pt>
                <c:pt idx="1608">
                  <c:v>0.13077473499506756</c:v>
                </c:pt>
                <c:pt idx="1609">
                  <c:v>0.13007881904559779</c:v>
                </c:pt>
                <c:pt idx="1610">
                  <c:v>0.12941165715891276</c:v>
                </c:pt>
                <c:pt idx="1611">
                  <c:v>0.12877304039335413</c:v>
                </c:pt>
                <c:pt idx="1612">
                  <c:v>0.12851532665925619</c:v>
                </c:pt>
                <c:pt idx="1613">
                  <c:v>0.12791680547367479</c:v>
                </c:pt>
                <c:pt idx="1614">
                  <c:v>0.1273463550258836</c:v>
                </c:pt>
                <c:pt idx="1615">
                  <c:v>0.12680379201998504</c:v>
                </c:pt>
                <c:pt idx="1616">
                  <c:v>0.12628894096069346</c:v>
                </c:pt>
                <c:pt idx="1617">
                  <c:v>0.12580163427130064</c:v>
                </c:pt>
                <c:pt idx="1618">
                  <c:v>0.12534171240396874</c:v>
                </c:pt>
                <c:pt idx="1619">
                  <c:v>0.12490902394212612</c:v>
                </c:pt>
                <c:pt idx="1620">
                  <c:v>0.12450342569578673</c:v>
                </c:pt>
                <c:pt idx="1621">
                  <c:v>0.12412478278959645</c:v>
                </c:pt>
                <c:pt idx="1622">
                  <c:v>0.12377296874412388</c:v>
                </c:pt>
                <c:pt idx="1623">
                  <c:v>0.12344786555103529</c:v>
                </c:pt>
                <c:pt idx="1624">
                  <c:v>0.12314936374147561</c:v>
                </c:pt>
                <c:pt idx="1625">
                  <c:v>0.1228773624488137</c:v>
                </c:pt>
                <c:pt idx="1626">
                  <c:v>0.12263176946549491</c:v>
                </c:pt>
                <c:pt idx="1627">
                  <c:v>0.1224125012941496</c:v>
                </c:pt>
                <c:pt idx="1628">
                  <c:v>0.12221948319328754</c:v>
                </c:pt>
                <c:pt idx="1629">
                  <c:v>0.12205264921780359</c:v>
                </c:pt>
                <c:pt idx="1630">
                  <c:v>0.12191194225431988</c:v>
                </c:pt>
                <c:pt idx="1631">
                  <c:v>0.1217973140513539</c:v>
                </c:pt>
                <c:pt idx="1632">
                  <c:v>0.12170872524481413</c:v>
                </c:pt>
                <c:pt idx="1633">
                  <c:v>0.12164614537846472</c:v>
                </c:pt>
                <c:pt idx="1634">
                  <c:v>0.12160955291982195</c:v>
                </c:pt>
                <c:pt idx="1635">
                  <c:v>0.12159893527124156</c:v>
                </c:pt>
                <c:pt idx="1636">
                  <c:v>0.12161428877645078</c:v>
                </c:pt>
                <c:pt idx="1637">
                  <c:v>0.12165561872242132</c:v>
                </c:pt>
                <c:pt idx="1638">
                  <c:v>0.12172293933663399</c:v>
                </c:pt>
                <c:pt idx="1639">
                  <c:v>0.12181627377975703</c:v>
                </c:pt>
                <c:pt idx="1640">
                  <c:v>0.12193565413365534</c:v>
                </c:pt>
                <c:pt idx="1641">
                  <c:v>0.12208112138465933</c:v>
                </c:pt>
                <c:pt idx="1642">
                  <c:v>0.12225272540220704</c:v>
                </c:pt>
                <c:pt idx="1643">
                  <c:v>0.12233195470827825</c:v>
                </c:pt>
                <c:pt idx="1644">
                  <c:v>0.12254068843915628</c:v>
                </c:pt>
                <c:pt idx="1645">
                  <c:v>0.12277571595766464</c:v>
                </c:pt>
                <c:pt idx="1646">
                  <c:v>0.12303711725526793</c:v>
                </c:pt>
                <c:pt idx="1647">
                  <c:v>0.12332498105275583</c:v>
                </c:pt>
                <c:pt idx="1648">
                  <c:v>0.12363940475107528</c:v>
                </c:pt>
                <c:pt idx="1649">
                  <c:v>0.12398049437688809</c:v>
                </c:pt>
                <c:pt idx="1650">
                  <c:v>0.12434836452216036</c:v>
                </c:pt>
                <c:pt idx="1651">
                  <c:v>0.12474313827821636</c:v>
                </c:pt>
                <c:pt idx="1652">
                  <c:v>0.12516494716310733</c:v>
                </c:pt>
                <c:pt idx="1653">
                  <c:v>0.12561393104295254</c:v>
                </c:pt>
                <c:pt idx="1654">
                  <c:v>0.12609023804663083</c:v>
                </c:pt>
                <c:pt idx="1655">
                  <c:v>0.12659402447337162</c:v>
                </c:pt>
                <c:pt idx="1656">
                  <c:v>0.1271254546930537</c:v>
                </c:pt>
                <c:pt idx="1657">
                  <c:v>0.12768470103955737</c:v>
                </c:pt>
                <c:pt idx="1658">
                  <c:v>0.12827194369547382</c:v>
                </c:pt>
                <c:pt idx="1659">
                  <c:v>0.12888737056959501</c:v>
                </c:pt>
                <c:pt idx="1660">
                  <c:v>0.12953117716494855</c:v>
                </c:pt>
                <c:pt idx="1661">
                  <c:v>0.13020356643893374</c:v>
                </c:pt>
                <c:pt idx="1662">
                  <c:v>0.13090474865361459</c:v>
                </c:pt>
                <c:pt idx="1663">
                  <c:v>0.13163494121643859</c:v>
                </c:pt>
                <c:pt idx="1664">
                  <c:v>0.13239436851124989</c:v>
                </c:pt>
                <c:pt idx="1665">
                  <c:v>0.13318326171893471</c:v>
                </c:pt>
                <c:pt idx="1666">
                  <c:v>0.13400185862692648</c:v>
                </c:pt>
                <c:pt idx="1667">
                  <c:v>0.13485040342732524</c:v>
                </c:pt>
                <c:pt idx="1668">
                  <c:v>0.13572914650420476</c:v>
                </c:pt>
                <c:pt idx="1669">
                  <c:v>0.13663834420743837</c:v>
                </c:pt>
                <c:pt idx="1670">
                  <c:v>0.13757825861537473</c:v>
                </c:pt>
                <c:pt idx="1671">
                  <c:v>0.14102508184074691</c:v>
                </c:pt>
                <c:pt idx="1672">
                  <c:v>0.14210393081548311</c:v>
                </c:pt>
                <c:pt idx="1673">
                  <c:v>0.14321500418198466</c:v>
                </c:pt>
                <c:pt idx="1674">
                  <c:v>0.14435859419230157</c:v>
                </c:pt>
                <c:pt idx="1675">
                  <c:v>0.14553499662113706</c:v>
                </c:pt>
                <c:pt idx="1676">
                  <c:v>0.14674451040167341</c:v>
                </c:pt>
                <c:pt idx="1677">
                  <c:v>0.14798743724606286</c:v>
                </c:pt>
                <c:pt idx="1678">
                  <c:v>0.1492640812470572</c:v>
                </c:pt>
                <c:pt idx="1679">
                  <c:v>0.60229899384638497</c:v>
                </c:pt>
                <c:pt idx="1680">
                  <c:v>0.60767898590537683</c:v>
                </c:pt>
                <c:pt idx="1681">
                  <c:v>0.61319753581691894</c:v>
                </c:pt>
                <c:pt idx="1682">
                  <c:v>0.61885588064376973</c:v>
                </c:pt>
                <c:pt idx="1683">
                  <c:v>0.6246552578852731</c:v>
                </c:pt>
                <c:pt idx="1684">
                  <c:v>0.63059690342705144</c:v>
                </c:pt>
                <c:pt idx="1685">
                  <c:v>0.63668204940252338</c:v>
                </c:pt>
                <c:pt idx="1686">
                  <c:v>0.64291192197046321</c:v>
                </c:pt>
                <c:pt idx="1687">
                  <c:v>0.64928773900936598</c:v>
                </c:pt>
                <c:pt idx="1688">
                  <c:v>0.6558107077249794</c:v>
                </c:pt>
                <c:pt idx="1689">
                  <c:v>0.66248202216699492</c:v>
                </c:pt>
                <c:pt idx="1690">
                  <c:v>0.66930286065634492</c:v>
                </c:pt>
                <c:pt idx="1691">
                  <c:v>0.6762743831251895</c:v>
                </c:pt>
                <c:pt idx="1692">
                  <c:v>0.6833977283670204</c:v>
                </c:pt>
                <c:pt idx="1693">
                  <c:v>0.6906740111878843</c:v>
                </c:pt>
                <c:pt idx="1694">
                  <c:v>0.69810431947624074</c:v>
                </c:pt>
                <c:pt idx="1695">
                  <c:v>0.70568971117260515</c:v>
                </c:pt>
                <c:pt idx="1696">
                  <c:v>0.71343121115259822</c:v>
                </c:pt>
                <c:pt idx="1697">
                  <c:v>0.72132980800926183</c:v>
                </c:pt>
                <c:pt idx="1698">
                  <c:v>0.72938645076046427</c:v>
                </c:pt>
                <c:pt idx="1699">
                  <c:v>0.73760204545025265</c:v>
                </c:pt>
                <c:pt idx="1700">
                  <c:v>0.74597745166432949</c:v>
                </c:pt>
                <c:pt idx="1701">
                  <c:v>0.75451347896420073</c:v>
                </c:pt>
                <c:pt idx="1702">
                  <c:v>0.75811774419435474</c:v>
                </c:pt>
                <c:pt idx="1703">
                  <c:v>0.76688259842327999</c:v>
                </c:pt>
                <c:pt idx="1704">
                  <c:v>0.77580980122806609</c:v>
                </c:pt>
                <c:pt idx="1705">
                  <c:v>0.78489996312861743</c:v>
                </c:pt>
                <c:pt idx="1706">
                  <c:v>0.79415362783960552</c:v>
                </c:pt>
                <c:pt idx="1707">
                  <c:v>0.8035712682484305</c:v>
                </c:pt>
                <c:pt idx="1708">
                  <c:v>0.81315328232447215</c:v>
                </c:pt>
                <c:pt idx="1709">
                  <c:v>0.82289998896702299</c:v>
                </c:pt>
                <c:pt idx="1710">
                  <c:v>0.83281162377898954</c:v>
                </c:pt>
                <c:pt idx="1711">
                  <c:v>0.84288833478044312</c:v>
                </c:pt>
                <c:pt idx="1712">
                  <c:v>0.85313017807027436</c:v>
                </c:pt>
                <c:pt idx="1713">
                  <c:v>0.86353711343726614</c:v>
                </c:pt>
                <c:pt idx="1714">
                  <c:v>0.87410899992177415</c:v>
                </c:pt>
                <c:pt idx="1715">
                  <c:v>0.88484559133706675</c:v>
                </c:pt>
                <c:pt idx="1716">
                  <c:v>0.89574653176952812</c:v>
                </c:pt>
                <c:pt idx="1717">
                  <c:v>0.90681135103647581</c:v>
                </c:pt>
                <c:pt idx="1718">
                  <c:v>0.91803946014426829</c:v>
                </c:pt>
                <c:pt idx="1719">
                  <c:v>0.92943014671772339</c:v>
                </c:pt>
                <c:pt idx="1720">
                  <c:v>0.94098257044536826</c:v>
                </c:pt>
                <c:pt idx="1721">
                  <c:v>0.95269575851994137</c:v>
                </c:pt>
                <c:pt idx="1722">
                  <c:v>0.964568601096083</c:v>
                </c:pt>
                <c:pt idx="1723">
                  <c:v>0.97659984677884537</c:v>
                </c:pt>
                <c:pt idx="1724">
                  <c:v>0.98878809814842117</c:v>
                </c:pt>
                <c:pt idx="1725">
                  <c:v>1.0011318073263844</c:v>
                </c:pt>
                <c:pt idx="1726">
                  <c:v>1.0136292715979216</c:v>
                </c:pt>
                <c:pt idx="1727">
                  <c:v>1.026278629116129</c:v>
                </c:pt>
                <c:pt idx="1728">
                  <c:v>1.0390778546672443</c:v>
                </c:pt>
                <c:pt idx="1729">
                  <c:v>1.0520247555499602</c:v>
                </c:pt>
                <c:pt idx="1730">
                  <c:v>1.0651169675385663</c:v>
                </c:pt>
                <c:pt idx="1731">
                  <c:v>1.078351950984642</c:v>
                </c:pt>
                <c:pt idx="1732">
                  <c:v>1.0973405702385663</c:v>
                </c:pt>
                <c:pt idx="1733">
                  <c:v>1.1109090028426927</c:v>
                </c:pt>
                <c:pt idx="1734">
                  <c:v>1.1246101559245629</c:v>
                </c:pt>
                <c:pt idx="1735">
                  <c:v>1.138440671944452</c:v>
                </c:pt>
                <c:pt idx="1736">
                  <c:v>1.1523969994057635</c:v>
                </c:pt>
                <c:pt idx="1737">
                  <c:v>1.1664753900200127</c:v>
                </c:pt>
                <c:pt idx="1738">
                  <c:v>1.1806718961139178</c:v>
                </c:pt>
                <c:pt idx="1739">
                  <c:v>1.194982368257965</c:v>
                </c:pt>
                <c:pt idx="1740">
                  <c:v>1.2094024531470102</c:v>
                </c:pt>
                <c:pt idx="1741">
                  <c:v>1.2239275917522194</c:v>
                </c:pt>
                <c:pt idx="1742">
                  <c:v>1.2385530177529682</c:v>
                </c:pt>
                <c:pt idx="1743">
                  <c:v>1.2532737562568335</c:v>
                </c:pt>
                <c:pt idx="1744">
                  <c:v>1.2680846228263123</c:v>
                </c:pt>
                <c:pt idx="1745">
                  <c:v>1.2829802228420144</c:v>
                </c:pt>
                <c:pt idx="1746">
                  <c:v>1.2979549511880293</c:v>
                </c:pt>
                <c:pt idx="1747">
                  <c:v>1.3130029922882189</c:v>
                </c:pt>
                <c:pt idx="1748">
                  <c:v>1.3281183205113032</c:v>
                </c:pt>
                <c:pt idx="1749">
                  <c:v>1.3432947009510172</c:v>
                </c:pt>
                <c:pt idx="1750">
                  <c:v>1.3585256905868437</c:v>
                </c:pt>
                <c:pt idx="1751">
                  <c:v>1.3738046398430377</c:v>
                </c:pt>
                <c:pt idx="1752">
                  <c:v>1.3891246945632048</c:v>
                </c:pt>
                <c:pt idx="1753">
                  <c:v>1.4044787984041136</c:v>
                </c:pt>
                <c:pt idx="1754">
                  <c:v>1.4198596956514746</c:v>
                </c:pt>
                <c:pt idx="1755">
                  <c:v>1.4352599344709385</c:v>
                </c:pt>
                <c:pt idx="1756">
                  <c:v>1.4506718706181685</c:v>
                </c:pt>
                <c:pt idx="1757">
                  <c:v>1.4660876715853197</c:v>
                </c:pt>
                <c:pt idx="1758">
                  <c:v>1.4814993212057221</c:v>
                </c:pt>
                <c:pt idx="1759">
                  <c:v>1.4968986247261917</c:v>
                </c:pt>
                <c:pt idx="1760">
                  <c:v>1.5122772143438121</c:v>
                </c:pt>
                <c:pt idx="1761">
                  <c:v>1.5276265552028665</c:v>
                </c:pt>
                <c:pt idx="1762">
                  <c:v>1.5429379518578059</c:v>
                </c:pt>
                <c:pt idx="1763">
                  <c:v>1.5493044029309559</c:v>
                </c:pt>
                <c:pt idx="1764">
                  <c:v>1.5645468623355474</c:v>
                </c:pt>
                <c:pt idx="1765">
                  <c:v>1.5797297437369533</c:v>
                </c:pt>
                <c:pt idx="1766">
                  <c:v>1.5948438581761237</c:v>
                </c:pt>
                <c:pt idx="1767">
                  <c:v>1.6098798902314755</c:v>
                </c:pt>
                <c:pt idx="1768">
                  <c:v>1.6248284069826076</c:v>
                </c:pt>
                <c:pt idx="1769">
                  <c:v>1.6396798674092701</c:v>
                </c:pt>
                <c:pt idx="1770">
                  <c:v>1.6544246322211142</c:v>
                </c:pt>
                <c:pt idx="1771">
                  <c:v>1.6690529741243871</c:v>
                </c:pt>
                <c:pt idx="1772">
                  <c:v>1.6835550884741064</c:v>
                </c:pt>
                <c:pt idx="1773">
                  <c:v>1.6979211043460107</c:v>
                </c:pt>
                <c:pt idx="1774">
                  <c:v>1.7121410959634003</c:v>
                </c:pt>
                <c:pt idx="1775">
                  <c:v>1.7262050945094447</c:v>
                </c:pt>
                <c:pt idx="1776">
                  <c:v>1.7401031002683038</c:v>
                </c:pt>
                <c:pt idx="1777">
                  <c:v>1.7538250950921848</c:v>
                </c:pt>
                <c:pt idx="1778">
                  <c:v>1.7673610551771668</c:v>
                </c:pt>
                <c:pt idx="1779">
                  <c:v>1.7807009641203131</c:v>
                </c:pt>
                <c:pt idx="1780">
                  <c:v>1.7938348262186037</c:v>
                </c:pt>
                <c:pt idx="1781">
                  <c:v>1.8067526800183507</c:v>
                </c:pt>
                <c:pt idx="1782">
                  <c:v>1.819444612054268</c:v>
                </c:pt>
                <c:pt idx="1783">
                  <c:v>1.8319007707663404</c:v>
                </c:pt>
                <c:pt idx="1784">
                  <c:v>1.8441113805692064</c:v>
                </c:pt>
                <c:pt idx="1785">
                  <c:v>1.8560667560383253</c:v>
                </c:pt>
                <c:pt idx="1786">
                  <c:v>1.8677573161770173</c:v>
                </c:pt>
                <c:pt idx="1787">
                  <c:v>1.8791735987368856</c:v>
                </c:pt>
                <c:pt idx="1788">
                  <c:v>1.8903062745720147</c:v>
                </c:pt>
                <c:pt idx="1789">
                  <c:v>1.9011461619632468</c:v>
                </c:pt>
                <c:pt idx="1790">
                  <c:v>1.911684240915918</c:v>
                </c:pt>
                <c:pt idx="1791">
                  <c:v>1.9219116673590815</c:v>
                </c:pt>
                <c:pt idx="1792">
                  <c:v>1.9318197872470897</c:v>
                </c:pt>
                <c:pt idx="1793">
                  <c:v>1.9452932696725702</c:v>
                </c:pt>
                <c:pt idx="1794">
                  <c:v>1.9543952733518801</c:v>
                </c:pt>
                <c:pt idx="1795">
                  <c:v>1.9631500245861579</c:v>
                </c:pt>
                <c:pt idx="1796">
                  <c:v>1.9715498725819518</c:v>
                </c:pt>
                <c:pt idx="1797">
                  <c:v>1.9795874294157692</c:v>
                </c:pt>
                <c:pt idx="1798">
                  <c:v>1.9872555825536764</c:v>
                </c:pt>
                <c:pt idx="1799">
                  <c:v>1.9945475070125283</c:v>
                </c:pt>
                <c:pt idx="1800">
                  <c:v>2.0014566771080373</c:v>
                </c:pt>
                <c:pt idx="1801">
                  <c:v>2.0079768777677516</c:v>
                </c:pt>
                <c:pt idx="1802">
                  <c:v>2.0141022153794084</c:v>
                </c:pt>
                <c:pt idx="1803">
                  <c:v>2.0198271281410922</c:v>
                </c:pt>
                <c:pt idx="1804">
                  <c:v>2.025146395882059</c:v>
                </c:pt>
                <c:pt idx="1805">
                  <c:v>2.0300551493293124</c:v>
                </c:pt>
                <c:pt idx="1806">
                  <c:v>2.0345488787985304</c:v>
                </c:pt>
                <c:pt idx="1807">
                  <c:v>2.0386234422744911</c:v>
                </c:pt>
                <c:pt idx="1808">
                  <c:v>2.0422750728642787</c:v>
                </c:pt>
                <c:pt idx="1809">
                  <c:v>2.0455003856024923</c:v>
                </c:pt>
                <c:pt idx="1810">
                  <c:v>2.0482963835864507</c:v>
                </c:pt>
                <c:pt idx="1811">
                  <c:v>2.0506604634226995</c:v>
                </c:pt>
                <c:pt idx="1812">
                  <c:v>2.0525904199709655</c:v>
                </c:pt>
                <c:pt idx="1813">
                  <c:v>2.0540844503722639</c:v>
                </c:pt>
                <c:pt idx="1814">
                  <c:v>2.0551411573477543</c:v>
                </c:pt>
                <c:pt idx="1815">
                  <c:v>2.0557595517584684</c:v>
                </c:pt>
                <c:pt idx="1816">
                  <c:v>2.0559390544197105</c:v>
                </c:pt>
                <c:pt idx="1817">
                  <c:v>2.055679497164602</c:v>
                </c:pt>
                <c:pt idx="1818">
                  <c:v>2.0549811231523694</c:v>
                </c:pt>
                <c:pt idx="1819">
                  <c:v>2.0538445864226369</c:v>
                </c:pt>
                <c:pt idx="1820">
                  <c:v>2.0522709506941093</c:v>
                </c:pt>
                <c:pt idx="1821">
                  <c:v>2.0502616874139732</c:v>
                </c:pt>
                <c:pt idx="1822">
                  <c:v>2.0478186730631447</c:v>
                </c:pt>
                <c:pt idx="1823">
                  <c:v>2.044944185722664</c:v>
                </c:pt>
                <c:pt idx="1824">
                  <c:v>2.0436197606435753</c:v>
                </c:pt>
                <c:pt idx="1825">
                  <c:v>2.0401386933950594</c:v>
                </c:pt>
                <c:pt idx="1826">
                  <c:v>2.0362332897024062</c:v>
                </c:pt>
                <c:pt idx="1827">
                  <c:v>2.0319071640902364</c:v>
                </c:pt>
                <c:pt idx="1828">
                  <c:v>2.0271643090141125</c:v>
                </c:pt>
                <c:pt idx="1829">
                  <c:v>2.0220090876635592</c:v>
                </c:pt>
                <c:pt idx="1830">
                  <c:v>2.0164462261298275</c:v>
                </c:pt>
                <c:pt idx="1831">
                  <c:v>2.0104808049601033</c:v>
                </c:pt>
                <c:pt idx="1832">
                  <c:v>2.0041182501149346</c:v>
                </c:pt>
                <c:pt idx="1833">
                  <c:v>1.9973643233699478</c:v>
                </c:pt>
                <c:pt idx="1834">
                  <c:v>1.9902251121692631</c:v>
                </c:pt>
                <c:pt idx="1835">
                  <c:v>1.9827070189805347</c:v>
                </c:pt>
                <c:pt idx="1836">
                  <c:v>1.9748167501592824</c:v>
                </c:pt>
                <c:pt idx="1837">
                  <c:v>1.9665613043714028</c:v>
                </c:pt>
                <c:pt idx="1838">
                  <c:v>1.9579479605980925</c:v>
                </c:pt>
                <c:pt idx="1839">
                  <c:v>1.9489842657525662</c:v>
                </c:pt>
                <c:pt idx="1840">
                  <c:v>1.9396780219448551</c:v>
                </c:pt>
                <c:pt idx="1841">
                  <c:v>1.9300372734327795</c:v>
                </c:pt>
                <c:pt idx="1842">
                  <c:v>1.9200702932912841</c:v>
                </c:pt>
                <c:pt idx="1843">
                  <c:v>1.9097855698229531</c:v>
                </c:pt>
                <c:pt idx="1844">
                  <c:v>1.8991917927707653</c:v>
                </c:pt>
                <c:pt idx="1845">
                  <c:v>1.8882978393354308</c:v>
                </c:pt>
                <c:pt idx="1846">
                  <c:v>1.8771127600671194</c:v>
                </c:pt>
                <c:pt idx="1847">
                  <c:v>1.865645764631948</c:v>
                </c:pt>
                <c:pt idx="1848">
                  <c:v>1.8539062075161048</c:v>
                </c:pt>
                <c:pt idx="1849">
                  <c:v>1.8419035736898528</c:v>
                </c:pt>
                <c:pt idx="1850">
                  <c:v>1.8296474642610456</c:v>
                </c:pt>
                <c:pt idx="1851">
                  <c:v>1.8171475821545866</c:v>
                </c:pt>
                <c:pt idx="1852">
                  <c:v>1.8044137178651545</c:v>
                </c:pt>
                <c:pt idx="1853">
                  <c:v>1.7914557352834286</c:v>
                </c:pt>
                <c:pt idx="1854">
                  <c:v>1.7782835576593876</c:v>
                </c:pt>
                <c:pt idx="1855">
                  <c:v>1.7727343018490593</c:v>
                </c:pt>
                <c:pt idx="1856">
                  <c:v>1.759275753776151</c:v>
                </c:pt>
                <c:pt idx="1857">
                  <c:v>1.7456271528804681</c:v>
                </c:pt>
                <c:pt idx="1858">
                  <c:v>1.7317985215825387</c:v>
                </c:pt>
                <c:pt idx="1859">
                  <c:v>1.7177998818440314</c:v>
                </c:pt>
                <c:pt idx="1860">
                  <c:v>1.7036412422901039</c:v>
                </c:pt>
                <c:pt idx="1861">
                  <c:v>1.6893325856050685</c:v>
                </c:pt>
                <c:pt idx="1862">
                  <c:v>1.6748838562600687</c:v>
                </c:pt>
                <c:pt idx="1863">
                  <c:v>1.6603049485665893</c:v>
                </c:pt>
                <c:pt idx="1864">
                  <c:v>1.6456056951022173</c:v>
                </c:pt>
                <c:pt idx="1865">
                  <c:v>1.6307958554784425</c:v>
                </c:pt>
                <c:pt idx="1866">
                  <c:v>1.6158851055266119</c:v>
                </c:pt>
                <c:pt idx="1867">
                  <c:v>1.6008830268798995</c:v>
                </c:pt>
                <c:pt idx="1868">
                  <c:v>1.5857990969590909</c:v>
                </c:pt>
                <c:pt idx="1869">
                  <c:v>1.5706426794005528</c:v>
                </c:pt>
                <c:pt idx="1870">
                  <c:v>1.5554230149207813</c:v>
                </c:pt>
                <c:pt idx="1871">
                  <c:v>1.5401492126211</c:v>
                </c:pt>
                <c:pt idx="1872">
                  <c:v>1.5248302417458646</c:v>
                </c:pt>
                <c:pt idx="1873">
                  <c:v>1.5094749239062821</c:v>
                </c:pt>
                <c:pt idx="1874">
                  <c:v>1.4940919257676004</c:v>
                </c:pt>
                <c:pt idx="1875">
                  <c:v>1.478689752195868</c:v>
                </c:pt>
                <c:pt idx="1876">
                  <c:v>1.4632767398721274</c:v>
                </c:pt>
                <c:pt idx="1877">
                  <c:v>1.4478610513806718</c:v>
                </c:pt>
                <c:pt idx="1878">
                  <c:v>1.432450669765305</c:v>
                </c:pt>
                <c:pt idx="1879">
                  <c:v>1.417053393534883</c:v>
                </c:pt>
                <c:pt idx="1880">
                  <c:v>1.4016768321438837</c:v>
                </c:pt>
                <c:pt idx="1881">
                  <c:v>1.3863284019269975</c:v>
                </c:pt>
                <c:pt idx="1882">
                  <c:v>1.3710153224771009</c:v>
                </c:pt>
                <c:pt idx="1883">
                  <c:v>1.3557446134663917</c:v>
                </c:pt>
                <c:pt idx="1884">
                  <c:v>1.3405230919094278</c:v>
                </c:pt>
                <c:pt idx="1885">
                  <c:v>1.3190563176469003</c:v>
                </c:pt>
                <c:pt idx="1886">
                  <c:v>1.3039805598090126</c:v>
                </c:pt>
                <c:pt idx="1887">
                  <c:v>1.288975723712251</c:v>
                </c:pt>
                <c:pt idx="1888">
                  <c:v>1.2740477092313367</c:v>
                </c:pt>
                <c:pt idx="1889">
                  <c:v>1.2592022059008252</c:v>
                </c:pt>
                <c:pt idx="1890">
                  <c:v>1.2444446927286907</c:v>
                </c:pt>
                <c:pt idx="1891">
                  <c:v>1.229780438370957</c:v>
                </c:pt>
                <c:pt idx="1892">
                  <c:v>1.2152145016492943</c:v>
                </c:pt>
                <c:pt idx="1893">
                  <c:v>1.2007517323811374</c:v>
                </c:pt>
                <c:pt idx="1894">
                  <c:v>1.1863967725470108</c:v>
                </c:pt>
                <c:pt idx="1895">
                  <c:v>1.1721540577332563</c:v>
                </c:pt>
                <c:pt idx="1896">
                  <c:v>1.1580278188847231</c:v>
                </c:pt>
                <c:pt idx="1897">
                  <c:v>1.1440220843059006</c:v>
                </c:pt>
                <c:pt idx="1898">
                  <c:v>1.1301406819337729</c:v>
                </c:pt>
                <c:pt idx="1899">
                  <c:v>1.1163872418509799</c:v>
                </c:pt>
                <c:pt idx="1900">
                  <c:v>1.1027651990204741</c:v>
                </c:pt>
                <c:pt idx="1901">
                  <c:v>1.0892777962332001</c:v>
                </c:pt>
                <c:pt idx="1902">
                  <c:v>1.0759280872599803</c:v>
                </c:pt>
                <c:pt idx="1903">
                  <c:v>1.0627189401887238</c:v>
                </c:pt>
                <c:pt idx="1904">
                  <c:v>1.0496530409176068</c:v>
                </c:pt>
                <c:pt idx="1905">
                  <c:v>1.0367328968239446</c:v>
                </c:pt>
                <c:pt idx="1906">
                  <c:v>1.0239608405613603</c:v>
                </c:pt>
                <c:pt idx="1907">
                  <c:v>1.0113390339875001</c:v>
                </c:pt>
                <c:pt idx="1908">
                  <c:v>0.99886947221300937</c:v>
                </c:pt>
                <c:pt idx="1909">
                  <c:v>0.9865539877546412</c:v>
                </c:pt>
                <c:pt idx="1910">
                  <c:v>0.97439425476588248</c:v>
                </c:pt>
                <c:pt idx="1911">
                  <c:v>0.96239179336567005</c:v>
                </c:pt>
                <c:pt idx="1912">
                  <c:v>0.95054797401321511</c:v>
                </c:pt>
                <c:pt idx="1913">
                  <c:v>0.93886402195874741</c:v>
                </c:pt>
                <c:pt idx="1914">
                  <c:v>0.9273410217199165</c:v>
                </c:pt>
                <c:pt idx="1915">
                  <c:v>0.91597992160496899</c:v>
                </c:pt>
                <c:pt idx="1916">
                  <c:v>0.91129411152852935</c:v>
                </c:pt>
                <c:pt idx="1917">
                  <c:v>0.90016373748063583</c:v>
                </c:pt>
                <c:pt idx="1918">
                  <c:v>0.88919702061346462</c:v>
                </c:pt>
                <c:pt idx="1919">
                  <c:v>0.87839447820479755</c:v>
                </c:pt>
                <c:pt idx="1920">
                  <c:v>0.86775651144241495</c:v>
                </c:pt>
                <c:pt idx="1921">
                  <c:v>0.85728340996770691</c:v>
                </c:pt>
                <c:pt idx="1922">
                  <c:v>0.84697535639764454</c:v>
                </c:pt>
                <c:pt idx="1923">
                  <c:v>0.83683243080718495</c:v>
                </c:pt>
                <c:pt idx="1924">
                  <c:v>0.82685461518530501</c:v>
                </c:pt>
                <c:pt idx="1925">
                  <c:v>0.81704179784699116</c:v>
                </c:pt>
                <c:pt idx="1926">
                  <c:v>0.80739377779242105</c:v>
                </c:pt>
                <c:pt idx="1927">
                  <c:v>0.79791026901235829</c:v>
                </c:pt>
                <c:pt idx="1928">
                  <c:v>0.78859090473865323</c:v>
                </c:pt>
                <c:pt idx="1929">
                  <c:v>0.77943524163187039</c:v>
                </c:pt>
                <c:pt idx="1930">
                  <c:v>0.77044276389135802</c:v>
                </c:pt>
                <c:pt idx="1931">
                  <c:v>0.76161288730824328</c:v>
                </c:pt>
                <c:pt idx="1932">
                  <c:v>0.75294496322797355</c:v>
                </c:pt>
                <c:pt idx="1933">
                  <c:v>0.7444382824497181</c:v>
                </c:pt>
                <c:pt idx="1934">
                  <c:v>0.7360920790309089</c:v>
                </c:pt>
                <c:pt idx="1935">
                  <c:v>0.72790553401685987</c:v>
                </c:pt>
                <c:pt idx="1936">
                  <c:v>0.71987777908895889</c:v>
                </c:pt>
                <c:pt idx="1937">
                  <c:v>0.71200790010933146</c:v>
                </c:pt>
                <c:pt idx="1938">
                  <c:v>0.70429494059338138</c:v>
                </c:pt>
                <c:pt idx="1939">
                  <c:v>0.69673790508784128</c:v>
                </c:pt>
                <c:pt idx="1940">
                  <c:v>0.68933576245169115</c:v>
                </c:pt>
                <c:pt idx="1941">
                  <c:v>0.68208744905307861</c:v>
                </c:pt>
                <c:pt idx="1942">
                  <c:v>0.6749918718733855</c:v>
                </c:pt>
                <c:pt idx="1943">
                  <c:v>0.66804791151619902</c:v>
                </c:pt>
                <c:pt idx="1944">
                  <c:v>0.66125442512450494</c:v>
                </c:pt>
                <c:pt idx="1945">
                  <c:v>0.65461024920911315</c:v>
                </c:pt>
                <c:pt idx="1946">
                  <c:v>0.64545095083188453</c:v>
                </c:pt>
                <c:pt idx="1947">
                  <c:v>0.63916270204078041</c:v>
                </c:pt>
                <c:pt idx="1948">
                  <c:v>0.63301966932283682</c:v>
                </c:pt>
                <c:pt idx="1949">
                  <c:v>0.62702062955769633</c:v>
                </c:pt>
                <c:pt idx="1950">
                  <c:v>0.62116435273692194</c:v>
                </c:pt>
                <c:pt idx="1951">
                  <c:v>0.61544960421813211</c:v>
                </c:pt>
                <c:pt idx="1952">
                  <c:v>0.6098751468967224</c:v>
                </c:pt>
                <c:pt idx="1953">
                  <c:v>0.60443974329450123</c:v>
                </c:pt>
                <c:pt idx="1954">
                  <c:v>0.59914215756060674</c:v>
                </c:pt>
                <c:pt idx="1955">
                  <c:v>0.14849528935019693</c:v>
                </c:pt>
                <c:pt idx="1956">
                  <c:v>0.14723887897974638</c:v>
                </c:pt>
                <c:pt idx="1957">
                  <c:v>0.14601600334771972</c:v>
                </c:pt>
                <c:pt idx="1958">
                  <c:v>0.14482635973856078</c:v>
                </c:pt>
                <c:pt idx="1959">
                  <c:v>0.14366964805787361</c:v>
                </c:pt>
                <c:pt idx="1960">
                  <c:v>0.1425455712200436</c:v>
                </c:pt>
                <c:pt idx="1961">
                  <c:v>0.14145383551800772</c:v>
                </c:pt>
                <c:pt idx="1962">
                  <c:v>0.14039415097619362</c:v>
                </c:pt>
                <c:pt idx="1963">
                  <c:v>0.13936623168754289</c:v>
                </c:pt>
                <c:pt idx="1964">
                  <c:v>0.13836979613470218</c:v>
                </c:pt>
                <c:pt idx="1965">
                  <c:v>0.13740456749474833</c:v>
                </c:pt>
                <c:pt idx="1966">
                  <c:v>0.13647027393059227</c:v>
                </c:pt>
                <c:pt idx="1967">
                  <c:v>0.13556664886629741</c:v>
                </c:pt>
                <c:pt idx="1968">
                  <c:v>0.13469343125005967</c:v>
                </c:pt>
                <c:pt idx="1969">
                  <c:v>0.13385036580225607</c:v>
                </c:pt>
                <c:pt idx="1970">
                  <c:v>0.13303720325147841</c:v>
                </c:pt>
                <c:pt idx="1971">
                  <c:v>0.13225370055790284</c:v>
                </c:pt>
                <c:pt idx="1972">
                  <c:v>0.13149962112424163</c:v>
                </c:pt>
                <c:pt idx="1973">
                  <c:v>0.13077473499511535</c:v>
                </c:pt>
                <c:pt idx="1974">
                  <c:v>0.13007881904557167</c:v>
                </c:pt>
                <c:pt idx="1975">
                  <c:v>0.12941165715888772</c:v>
                </c:pt>
                <c:pt idx="1976">
                  <c:v>0.12877304039339613</c:v>
                </c:pt>
                <c:pt idx="1977">
                  <c:v>0.12851532665929741</c:v>
                </c:pt>
                <c:pt idx="1978">
                  <c:v>0.12791680547365233</c:v>
                </c:pt>
                <c:pt idx="1979">
                  <c:v>0.12734635502586222</c:v>
                </c:pt>
                <c:pt idx="1980">
                  <c:v>0.12680379202002062</c:v>
                </c:pt>
                <c:pt idx="1981">
                  <c:v>0.12628894096072718</c:v>
                </c:pt>
                <c:pt idx="1982">
                  <c:v>0.12580163427128246</c:v>
                </c:pt>
                <c:pt idx="1983">
                  <c:v>0.12534171240395162</c:v>
                </c:pt>
                <c:pt idx="1984">
                  <c:v>0.12490902394215433</c:v>
                </c:pt>
                <c:pt idx="1985">
                  <c:v>0.12450342569577169</c:v>
                </c:pt>
                <c:pt idx="1986">
                  <c:v>0.1241247827895824</c:v>
                </c:pt>
                <c:pt idx="1987">
                  <c:v>0.12377296874414666</c:v>
                </c:pt>
                <c:pt idx="1988">
                  <c:v>0.12344786555102336</c:v>
                </c:pt>
                <c:pt idx="1989">
                  <c:v>0.12314936374146465</c:v>
                </c:pt>
                <c:pt idx="1990">
                  <c:v>0.12287736244883107</c:v>
                </c:pt>
                <c:pt idx="1991">
                  <c:v>0.12263176946551056</c:v>
                </c:pt>
                <c:pt idx="1992">
                  <c:v>0.12241250129414173</c:v>
                </c:pt>
                <c:pt idx="1993">
                  <c:v>0.12221948319328067</c:v>
                </c:pt>
                <c:pt idx="1994">
                  <c:v>0.12205264921781393</c:v>
                </c:pt>
                <c:pt idx="1995">
                  <c:v>0.12191194225431499</c:v>
                </c:pt>
                <c:pt idx="1996">
                  <c:v>0.12179731405135001</c:v>
                </c:pt>
                <c:pt idx="1997">
                  <c:v>0.12170872524481123</c:v>
                </c:pt>
                <c:pt idx="1998">
                  <c:v>0.12164614537846805</c:v>
                </c:pt>
                <c:pt idx="1999">
                  <c:v>0.12160955291982106</c:v>
                </c:pt>
                <c:pt idx="2000">
                  <c:v>0.12159893527124163</c:v>
                </c:pt>
                <c:pt idx="2001">
                  <c:v>0.12161428877644888</c:v>
                </c:pt>
                <c:pt idx="2002">
                  <c:v>0.1216556187224177</c:v>
                </c:pt>
                <c:pt idx="2003">
                  <c:v>0.12172293933663707</c:v>
                </c:pt>
                <c:pt idx="2004">
                  <c:v>0.12181627377976108</c:v>
                </c:pt>
                <c:pt idx="2005">
                  <c:v>0.12193565413364643</c:v>
                </c:pt>
                <c:pt idx="2006">
                  <c:v>0.12208112138466544</c:v>
                </c:pt>
                <c:pt idx="2007">
                  <c:v>0.12225272540221413</c:v>
                </c:pt>
                <c:pt idx="2008">
                  <c:v>0.12233195470828577</c:v>
                </c:pt>
                <c:pt idx="2009">
                  <c:v>0.12254068843916475</c:v>
                </c:pt>
                <c:pt idx="2010">
                  <c:v>0.12277571595764793</c:v>
                </c:pt>
                <c:pt idx="2011">
                  <c:v>0.12303711725524942</c:v>
                </c:pt>
                <c:pt idx="2012">
                  <c:v>0.12332498105276742</c:v>
                </c:pt>
                <c:pt idx="2013">
                  <c:v>0.12363940475108785</c:v>
                </c:pt>
                <c:pt idx="2014">
                  <c:v>0.12398049437686426</c:v>
                </c:pt>
                <c:pt idx="2015">
                  <c:v>0.124348364522175</c:v>
                </c:pt>
                <c:pt idx="2016">
                  <c:v>0.12474313827823202</c:v>
                </c:pt>
                <c:pt idx="2017">
                  <c:v>0.12516494716307802</c:v>
                </c:pt>
                <c:pt idx="2018">
                  <c:v>0.12561393104297031</c:v>
                </c:pt>
                <c:pt idx="2019">
                  <c:v>0.12609023804664962</c:v>
                </c:pt>
                <c:pt idx="2020">
                  <c:v>0.12659402447333676</c:v>
                </c:pt>
                <c:pt idx="2021">
                  <c:v>0.127125454693017</c:v>
                </c:pt>
                <c:pt idx="2022">
                  <c:v>0.12768470103957935</c:v>
                </c:pt>
                <c:pt idx="2023">
                  <c:v>0.12827194369549688</c:v>
                </c:pt>
                <c:pt idx="2024">
                  <c:v>0.12888737056955266</c:v>
                </c:pt>
                <c:pt idx="2025">
                  <c:v>0.12953117716497381</c:v>
                </c:pt>
                <c:pt idx="2026">
                  <c:v>0.13020356643896008</c:v>
                </c:pt>
                <c:pt idx="2027">
                  <c:v>0.13090474865364204</c:v>
                </c:pt>
                <c:pt idx="2028">
                  <c:v>0.13163494121638847</c:v>
                </c:pt>
                <c:pt idx="2029">
                  <c:v>0.13239436851127959</c:v>
                </c:pt>
                <c:pt idx="2030">
                  <c:v>0.13318326171896555</c:v>
                </c:pt>
                <c:pt idx="2031">
                  <c:v>0.13400185862687039</c:v>
                </c:pt>
                <c:pt idx="2032">
                  <c:v>0.13485040342735841</c:v>
                </c:pt>
                <c:pt idx="2033">
                  <c:v>0.13572914650423909</c:v>
                </c:pt>
                <c:pt idx="2034">
                  <c:v>0.13663834420747384</c:v>
                </c:pt>
                <c:pt idx="2035">
                  <c:v>0.13757825861531045</c:v>
                </c:pt>
                <c:pt idx="2036">
                  <c:v>0.13854915728296235</c:v>
                </c:pt>
                <c:pt idx="2037">
                  <c:v>0.14102508184067541</c:v>
                </c:pt>
                <c:pt idx="2038">
                  <c:v>0.14210393081552511</c:v>
                </c:pt>
                <c:pt idx="2039">
                  <c:v>0.14321500418202793</c:v>
                </c:pt>
                <c:pt idx="2040">
                  <c:v>0.14435859419234603</c:v>
                </c:pt>
                <c:pt idx="2041">
                  <c:v>0.14553499662105682</c:v>
                </c:pt>
                <c:pt idx="2042">
                  <c:v>0.14674451040172048</c:v>
                </c:pt>
                <c:pt idx="2043">
                  <c:v>0.14798743724611121</c:v>
                </c:pt>
                <c:pt idx="2044">
                  <c:v>0.14926408124697016</c:v>
                </c:pt>
                <c:pt idx="2045">
                  <c:v>0.6022989938460277</c:v>
                </c:pt>
                <c:pt idx="2046">
                  <c:v>0.60767898590558589</c:v>
                </c:pt>
                <c:pt idx="2047">
                  <c:v>0.61319753581713332</c:v>
                </c:pt>
                <c:pt idx="2048">
                  <c:v>0.61885588064338426</c:v>
                </c:pt>
                <c:pt idx="2049">
                  <c:v>0.62465525788549825</c:v>
                </c:pt>
                <c:pt idx="2050">
                  <c:v>0.63059690342728225</c:v>
                </c:pt>
                <c:pt idx="2051">
                  <c:v>0.63668204940275963</c:v>
                </c:pt>
                <c:pt idx="2052">
                  <c:v>0.6429119219700391</c:v>
                </c:pt>
                <c:pt idx="2053">
                  <c:v>0.64928773900961356</c:v>
                </c:pt>
                <c:pt idx="2054">
                  <c:v>0.65581070772523264</c:v>
                </c:pt>
                <c:pt idx="2055">
                  <c:v>0.66248202216654095</c:v>
                </c:pt>
                <c:pt idx="2056">
                  <c:v>0.66930286065660949</c:v>
                </c:pt>
                <c:pt idx="2057">
                  <c:v>0.67627438312545995</c:v>
                </c:pt>
                <c:pt idx="2058">
                  <c:v>0.68339772836653589</c:v>
                </c:pt>
                <c:pt idx="2059">
                  <c:v>0.69067401118738936</c:v>
                </c:pt>
                <c:pt idx="2060">
                  <c:v>0.69810431947652885</c:v>
                </c:pt>
                <c:pt idx="2061">
                  <c:v>0.70568971117289903</c:v>
                </c:pt>
                <c:pt idx="2062">
                  <c:v>0.71343121115207186</c:v>
                </c:pt>
                <c:pt idx="2063">
                  <c:v>0.72132980800956803</c:v>
                </c:pt>
                <c:pt idx="2064">
                  <c:v>0.72938645076077668</c:v>
                </c:pt>
                <c:pt idx="2065">
                  <c:v>0.73760204544969443</c:v>
                </c:pt>
                <c:pt idx="2066">
                  <c:v>0.7459774516646539</c:v>
                </c:pt>
                <c:pt idx="2067">
                  <c:v>0.75451347896453147</c:v>
                </c:pt>
                <c:pt idx="2068">
                  <c:v>0.75811774419468791</c:v>
                </c:pt>
                <c:pt idx="2069">
                  <c:v>0.7668825984236195</c:v>
                </c:pt>
                <c:pt idx="2070">
                  <c:v>0.77580980122746002</c:v>
                </c:pt>
                <c:pt idx="2071">
                  <c:v>0.78489996312896937</c:v>
                </c:pt>
                <c:pt idx="2072">
                  <c:v>0.79415362783996379</c:v>
                </c:pt>
                <c:pt idx="2073">
                  <c:v>0.80357126824779146</c:v>
                </c:pt>
                <c:pt idx="2074">
                  <c:v>0.81315328232484296</c:v>
                </c:pt>
                <c:pt idx="2075">
                  <c:v>0.82289998896740024</c:v>
                </c:pt>
                <c:pt idx="2076">
                  <c:v>0.83281162377937301</c:v>
                </c:pt>
                <c:pt idx="2077">
                  <c:v>0.84288833477975955</c:v>
                </c:pt>
                <c:pt idx="2078">
                  <c:v>0.8531301780706706</c:v>
                </c:pt>
                <c:pt idx="2079">
                  <c:v>0.86353711343766881</c:v>
                </c:pt>
                <c:pt idx="2080">
                  <c:v>0.87410899992105695</c:v>
                </c:pt>
                <c:pt idx="2081">
                  <c:v>0.88484559133748208</c:v>
                </c:pt>
                <c:pt idx="2082">
                  <c:v>0.89574653176994956</c:v>
                </c:pt>
                <c:pt idx="2083">
                  <c:v>0.90681135103690336</c:v>
                </c:pt>
                <c:pt idx="2084">
                  <c:v>0.91803946014350724</c:v>
                </c:pt>
                <c:pt idx="2085">
                  <c:v>0.9294301467181636</c:v>
                </c:pt>
                <c:pt idx="2086">
                  <c:v>0.94098257044581468</c:v>
                </c:pt>
                <c:pt idx="2087">
                  <c:v>0.95269575852039379</c:v>
                </c:pt>
                <c:pt idx="2088">
                  <c:v>0.96456860109527875</c:v>
                </c:pt>
                <c:pt idx="2089">
                  <c:v>0.97659984677930978</c:v>
                </c:pt>
                <c:pt idx="2090">
                  <c:v>0.98878809814889213</c:v>
                </c:pt>
                <c:pt idx="2091">
                  <c:v>1.0011318073255486</c:v>
                </c:pt>
                <c:pt idx="2092">
                  <c:v>1.0136292715984041</c:v>
                </c:pt>
                <c:pt idx="2093">
                  <c:v>1.0262786291166173</c:v>
                </c:pt>
                <c:pt idx="2094">
                  <c:v>1.0390778546677382</c:v>
                </c:pt>
                <c:pt idx="2095">
                  <c:v>1.052024755549084</c:v>
                </c:pt>
                <c:pt idx="2096">
                  <c:v>1.0651169675390715</c:v>
                </c:pt>
                <c:pt idx="2097">
                  <c:v>1.0783519509851527</c:v>
                </c:pt>
                <c:pt idx="2098">
                  <c:v>1.0973405702390844</c:v>
                </c:pt>
                <c:pt idx="2099">
                  <c:v>1.1109090028417752</c:v>
                </c:pt>
                <c:pt idx="2100">
                  <c:v>1.1246101559250912</c:v>
                </c:pt>
                <c:pt idx="2101">
                  <c:v>1.1384406719449849</c:v>
                </c:pt>
                <c:pt idx="2102">
                  <c:v>1.15239699940482</c:v>
                </c:pt>
                <c:pt idx="2103">
                  <c:v>1.1664753900205553</c:v>
                </c:pt>
                <c:pt idx="2104">
                  <c:v>1.1806718961144649</c:v>
                </c:pt>
                <c:pt idx="2105">
                  <c:v>1.1949823682569987</c:v>
                </c:pt>
                <c:pt idx="2106">
                  <c:v>1.2094024531460366</c:v>
                </c:pt>
                <c:pt idx="2107">
                  <c:v>1.2239275917527785</c:v>
                </c:pt>
                <c:pt idx="2108">
                  <c:v>1.2385530177535313</c:v>
                </c:pt>
                <c:pt idx="2109">
                  <c:v>1.25327375625584</c:v>
                </c:pt>
                <c:pt idx="2110">
                  <c:v>1.2680846228268818</c:v>
                </c:pt>
                <c:pt idx="2111">
                  <c:v>1.2829802228425875</c:v>
                </c:pt>
                <c:pt idx="2112">
                  <c:v>1.2979549511886057</c:v>
                </c:pt>
                <c:pt idx="2113">
                  <c:v>1.3130029922872035</c:v>
                </c:pt>
                <c:pt idx="2114">
                  <c:v>1.3281183205118845</c:v>
                </c:pt>
                <c:pt idx="2115">
                  <c:v>1.3432947009516005</c:v>
                </c:pt>
                <c:pt idx="2116">
                  <c:v>1.3585256905858172</c:v>
                </c:pt>
                <c:pt idx="2117">
                  <c:v>1.3738046398420078</c:v>
                </c:pt>
                <c:pt idx="2118">
                  <c:v>1.3891246945637936</c:v>
                </c:pt>
                <c:pt idx="2119">
                  <c:v>1.4044787984047034</c:v>
                </c:pt>
                <c:pt idx="2120">
                  <c:v>1.419859695650439</c:v>
                </c:pt>
                <c:pt idx="2121">
                  <c:v>1.4352599344715296</c:v>
                </c:pt>
                <c:pt idx="2122">
                  <c:v>1.4506718706187596</c:v>
                </c:pt>
                <c:pt idx="2123">
                  <c:v>1.4660876715859108</c:v>
                </c:pt>
                <c:pt idx="2124">
                  <c:v>1.4814993212046854</c:v>
                </c:pt>
                <c:pt idx="2125">
                  <c:v>1.4968986247267819</c:v>
                </c:pt>
                <c:pt idx="2126">
                  <c:v>1.5122772143444017</c:v>
                </c:pt>
                <c:pt idx="2127">
                  <c:v>1.5276265552018351</c:v>
                </c:pt>
                <c:pt idx="2128">
                  <c:v>1.5429379518583928</c:v>
                </c:pt>
                <c:pt idx="2129">
                  <c:v>1.5493044029315419</c:v>
                </c:pt>
                <c:pt idx="2130">
                  <c:v>1.5645468623361312</c:v>
                </c:pt>
                <c:pt idx="2131">
                  <c:v>1.5797297437375346</c:v>
                </c:pt>
                <c:pt idx="2132">
                  <c:v>1.5948438581751097</c:v>
                </c:pt>
                <c:pt idx="2133">
                  <c:v>1.6098798902320508</c:v>
                </c:pt>
                <c:pt idx="2134">
                  <c:v>1.6248284069831793</c:v>
                </c:pt>
                <c:pt idx="2135">
                  <c:v>1.6396798674082738</c:v>
                </c:pt>
                <c:pt idx="2136">
                  <c:v>1.6544246322216776</c:v>
                </c:pt>
                <c:pt idx="2137">
                  <c:v>1.6690529741249458</c:v>
                </c:pt>
                <c:pt idx="2138">
                  <c:v>1.6835550884746606</c:v>
                </c:pt>
                <c:pt idx="2139">
                  <c:v>1.6979211043450486</c:v>
                </c:pt>
                <c:pt idx="2140">
                  <c:v>1.7121410959639427</c:v>
                </c:pt>
                <c:pt idx="2141">
                  <c:v>1.7262050945099812</c:v>
                </c:pt>
                <c:pt idx="2142">
                  <c:v>1.7401031002673744</c:v>
                </c:pt>
                <c:pt idx="2143">
                  <c:v>1.7538250950927077</c:v>
                </c:pt>
                <c:pt idx="2144">
                  <c:v>1.7673610551776828</c:v>
                </c:pt>
                <c:pt idx="2145">
                  <c:v>1.780700964119422</c:v>
                </c:pt>
                <c:pt idx="2146">
                  <c:v>1.7938348262177271</c:v>
                </c:pt>
                <c:pt idx="2147">
                  <c:v>1.8067526800188425</c:v>
                </c:pt>
                <c:pt idx="2148">
                  <c:v>1.8194446120547505</c:v>
                </c:pt>
                <c:pt idx="2149">
                  <c:v>1.8319007707655104</c:v>
                </c:pt>
                <c:pt idx="2150">
                  <c:v>1.8441113805696698</c:v>
                </c:pt>
                <c:pt idx="2151">
                  <c:v>1.8560667560387787</c:v>
                </c:pt>
                <c:pt idx="2152">
                  <c:v>1.8677573161762397</c:v>
                </c:pt>
                <c:pt idx="2153">
                  <c:v>1.8791735987373186</c:v>
                </c:pt>
                <c:pt idx="2154">
                  <c:v>1.8903062745724366</c:v>
                </c:pt>
                <c:pt idx="2155">
                  <c:v>1.9011461619636572</c:v>
                </c:pt>
                <c:pt idx="2156">
                  <c:v>1.9116842409152188</c:v>
                </c:pt>
                <c:pt idx="2157">
                  <c:v>1.9219116673594681</c:v>
                </c:pt>
                <c:pt idx="2158">
                  <c:v>1.9318197872474643</c:v>
                </c:pt>
                <c:pt idx="2159">
                  <c:v>1.945293269671946</c:v>
                </c:pt>
                <c:pt idx="2160">
                  <c:v>1.9543952733522232</c:v>
                </c:pt>
                <c:pt idx="2161">
                  <c:v>1.9631500245864877</c:v>
                </c:pt>
                <c:pt idx="2162">
                  <c:v>1.9715498725822673</c:v>
                </c:pt>
                <c:pt idx="2163">
                  <c:v>1.9795874294152405</c:v>
                </c:pt>
                <c:pt idx="2164">
                  <c:v>1.9872555825539628</c:v>
                </c:pt>
                <c:pt idx="2165">
                  <c:v>1.9945475070128003</c:v>
                </c:pt>
                <c:pt idx="2166">
                  <c:v>2.0014566771075861</c:v>
                </c:pt>
                <c:pt idx="2167">
                  <c:v>2.0079768777673261</c:v>
                </c:pt>
                <c:pt idx="2168">
                  <c:v>2.0141022153796362</c:v>
                </c:pt>
                <c:pt idx="2169">
                  <c:v>2.0198271281413036</c:v>
                </c:pt>
                <c:pt idx="2170">
                  <c:v>2.0251463958817144</c:v>
                </c:pt>
                <c:pt idx="2171">
                  <c:v>2.0300551493294927</c:v>
                </c:pt>
                <c:pt idx="2172">
                  <c:v>2.0345488787986943</c:v>
                </c:pt>
                <c:pt idx="2173">
                  <c:v>2.0386234422746394</c:v>
                </c:pt>
                <c:pt idx="2174">
                  <c:v>2.0422750728640477</c:v>
                </c:pt>
                <c:pt idx="2175">
                  <c:v>2.0455003856026086</c:v>
                </c:pt>
                <c:pt idx="2176">
                  <c:v>2.0482963835865498</c:v>
                </c:pt>
                <c:pt idx="2177">
                  <c:v>2.0506604634225547</c:v>
                </c:pt>
                <c:pt idx="2178">
                  <c:v>2.05259041997085</c:v>
                </c:pt>
                <c:pt idx="2179">
                  <c:v>2.0540844503723137</c:v>
                </c:pt>
                <c:pt idx="2180">
                  <c:v>2.0551411573477867</c:v>
                </c:pt>
                <c:pt idx="2181">
                  <c:v>2.0557595517584417</c:v>
                </c:pt>
                <c:pt idx="2182">
                  <c:v>2.0559390544197087</c:v>
                </c:pt>
                <c:pt idx="2183">
                  <c:v>2.0556794971645833</c:v>
                </c:pt>
                <c:pt idx="2184">
                  <c:v>2.0549811231524311</c:v>
                </c:pt>
                <c:pt idx="2185">
                  <c:v>2.0538445864225854</c:v>
                </c:pt>
                <c:pt idx="2186">
                  <c:v>2.0522709506940409</c:v>
                </c:pt>
                <c:pt idx="2187">
                  <c:v>2.0502616874141233</c:v>
                </c:pt>
                <c:pt idx="2188">
                  <c:v>2.0478186730633232</c:v>
                </c:pt>
                <c:pt idx="2189">
                  <c:v>2.0449441857225459</c:v>
                </c:pt>
                <c:pt idx="2190">
                  <c:v>2.0436197606434501</c:v>
                </c:pt>
                <c:pt idx="2191">
                  <c:v>2.0401386933949182</c:v>
                </c:pt>
                <c:pt idx="2192">
                  <c:v>2.0362332897022482</c:v>
                </c:pt>
                <c:pt idx="2193">
                  <c:v>2.031907164090542</c:v>
                </c:pt>
                <c:pt idx="2194">
                  <c:v>2.0271643090139229</c:v>
                </c:pt>
                <c:pt idx="2195">
                  <c:v>2.0220090876633536</c:v>
                </c:pt>
                <c:pt idx="2196">
                  <c:v>2.0164462261302152</c:v>
                </c:pt>
                <c:pt idx="2197">
                  <c:v>2.0104808049598661</c:v>
                </c:pt>
                <c:pt idx="2198">
                  <c:v>2.0041182501146833</c:v>
                </c:pt>
                <c:pt idx="2199">
                  <c:v>1.9973643233696821</c:v>
                </c:pt>
                <c:pt idx="2200">
                  <c:v>1.9902251121697567</c:v>
                </c:pt>
                <c:pt idx="2201">
                  <c:v>1.9827070189802387</c:v>
                </c:pt>
                <c:pt idx="2202">
                  <c:v>1.9748167501589724</c:v>
                </c:pt>
                <c:pt idx="2203">
                  <c:v>1.966561304371971</c:v>
                </c:pt>
                <c:pt idx="2204">
                  <c:v>1.957947960598684</c:v>
                </c:pt>
                <c:pt idx="2205">
                  <c:v>1.9489842657522156</c:v>
                </c:pt>
                <c:pt idx="2206">
                  <c:v>1.9396780219444918</c:v>
                </c:pt>
                <c:pt idx="2207">
                  <c:v>1.9300372734334394</c:v>
                </c:pt>
                <c:pt idx="2208">
                  <c:v>1.9200702932908957</c:v>
                </c:pt>
                <c:pt idx="2209">
                  <c:v>1.9097855698225521</c:v>
                </c:pt>
                <c:pt idx="2210">
                  <c:v>1.8991917927703534</c:v>
                </c:pt>
                <c:pt idx="2211">
                  <c:v>1.8882978393361733</c:v>
                </c:pt>
                <c:pt idx="2212">
                  <c:v>1.8771127600666848</c:v>
                </c:pt>
                <c:pt idx="2213">
                  <c:v>1.865645764631503</c:v>
                </c:pt>
                <c:pt idx="2214">
                  <c:v>1.8539062075169035</c:v>
                </c:pt>
                <c:pt idx="2215">
                  <c:v>1.8419035736893878</c:v>
                </c:pt>
                <c:pt idx="2216">
                  <c:v>1.8296474642605707</c:v>
                </c:pt>
                <c:pt idx="2217">
                  <c:v>1.8171475821554361</c:v>
                </c:pt>
                <c:pt idx="2218">
                  <c:v>1.8044137178660191</c:v>
                </c:pt>
                <c:pt idx="2219">
                  <c:v>1.7914557352829272</c:v>
                </c:pt>
                <c:pt idx="2220">
                  <c:v>1.7782835576588782</c:v>
                </c:pt>
                <c:pt idx="2221">
                  <c:v>1.7727343018485464</c:v>
                </c:pt>
                <c:pt idx="2222">
                  <c:v>1.7592757537770627</c:v>
                </c:pt>
                <c:pt idx="2223">
                  <c:v>1.7456271528799407</c:v>
                </c:pt>
                <c:pt idx="2224">
                  <c:v>1.7317985215820049</c:v>
                </c:pt>
                <c:pt idx="2225">
                  <c:v>1.7177998818449789</c:v>
                </c:pt>
                <c:pt idx="2226">
                  <c:v>1.7036412422910616</c:v>
                </c:pt>
                <c:pt idx="2227">
                  <c:v>1.6893325856045167</c:v>
                </c:pt>
                <c:pt idx="2228">
                  <c:v>1.6748838562595112</c:v>
                </c:pt>
                <c:pt idx="2229">
                  <c:v>1.6603049485675749</c:v>
                </c:pt>
                <c:pt idx="2230">
                  <c:v>1.6456056951016509</c:v>
                </c:pt>
                <c:pt idx="2231">
                  <c:v>1.6307958554778723</c:v>
                </c:pt>
                <c:pt idx="2232">
                  <c:v>1.6158851055276184</c:v>
                </c:pt>
                <c:pt idx="2233">
                  <c:v>1.6008830268793219</c:v>
                </c:pt>
                <c:pt idx="2234">
                  <c:v>1.5857990969585103</c:v>
                </c:pt>
                <c:pt idx="2235">
                  <c:v>1.5706426793999697</c:v>
                </c:pt>
                <c:pt idx="2236">
                  <c:v>1.5554230149218076</c:v>
                </c:pt>
                <c:pt idx="2237">
                  <c:v>1.540149212620513</c:v>
                </c:pt>
                <c:pt idx="2238">
                  <c:v>1.5248302417452761</c:v>
                </c:pt>
                <c:pt idx="2239">
                  <c:v>1.5094749239073166</c:v>
                </c:pt>
                <c:pt idx="2240">
                  <c:v>1.4940919257686367</c:v>
                </c:pt>
                <c:pt idx="2241">
                  <c:v>1.4786897521952769</c:v>
                </c:pt>
                <c:pt idx="2242">
                  <c:v>1.4632767398715358</c:v>
                </c:pt>
                <c:pt idx="2243">
                  <c:v>1.4478610513817087</c:v>
                </c:pt>
                <c:pt idx="2244">
                  <c:v>1.4324506697647141</c:v>
                </c:pt>
                <c:pt idx="2245">
                  <c:v>1.4170533935342926</c:v>
                </c:pt>
                <c:pt idx="2246">
                  <c:v>1.401676832143294</c:v>
                </c:pt>
                <c:pt idx="2247">
                  <c:v>1.3863284019280289</c:v>
                </c:pt>
                <c:pt idx="2248">
                  <c:v>1.371015322476514</c:v>
                </c:pt>
                <c:pt idx="2249">
                  <c:v>1.3557446134658064</c:v>
                </c:pt>
                <c:pt idx="2250">
                  <c:v>1.34052309191045</c:v>
                </c:pt>
                <c:pt idx="2251">
                  <c:v>1.3190563176463204</c:v>
                </c:pt>
                <c:pt idx="2252">
                  <c:v>1.3039805598084353</c:v>
                </c:pt>
                <c:pt idx="2253">
                  <c:v>1.2889757237116766</c:v>
                </c:pt>
                <c:pt idx="2254">
                  <c:v>1.2740477092323388</c:v>
                </c:pt>
                <c:pt idx="2255">
                  <c:v>1.2592022059002572</c:v>
                </c:pt>
                <c:pt idx="2256">
                  <c:v>1.2444446927281261</c:v>
                </c:pt>
                <c:pt idx="2257">
                  <c:v>1.2297804383719408</c:v>
                </c:pt>
                <c:pt idx="2258">
                  <c:v>1.2152145016487372</c:v>
                </c:pt>
                <c:pt idx="2259">
                  <c:v>1.2007517323805845</c:v>
                </c:pt>
                <c:pt idx="2260">
                  <c:v>1.1863967725464621</c:v>
                </c:pt>
                <c:pt idx="2261">
                  <c:v>1.1721540577342109</c:v>
                </c:pt>
                <c:pt idx="2262">
                  <c:v>1.1580278188841833</c:v>
                </c:pt>
                <c:pt idx="2263">
                  <c:v>1.1440220843053652</c:v>
                </c:pt>
                <c:pt idx="2264">
                  <c:v>1.1301406819347031</c:v>
                </c:pt>
                <c:pt idx="2265">
                  <c:v>1.1163872418519012</c:v>
                </c:pt>
                <c:pt idx="2266">
                  <c:v>1.1027651990199538</c:v>
                </c:pt>
                <c:pt idx="2267">
                  <c:v>1.0892777962326854</c:v>
                </c:pt>
                <c:pt idx="2268">
                  <c:v>1.0759280872608741</c:v>
                </c:pt>
                <c:pt idx="2269">
                  <c:v>1.0627189401882196</c:v>
                </c:pt>
                <c:pt idx="2270">
                  <c:v>1.0496530409171083</c:v>
                </c:pt>
                <c:pt idx="2271">
                  <c:v>1.0367328968248093</c:v>
                </c:pt>
                <c:pt idx="2272">
                  <c:v>1.0239608405608731</c:v>
                </c:pt>
                <c:pt idx="2273">
                  <c:v>1.011339033987019</c:v>
                </c:pt>
                <c:pt idx="2274">
                  <c:v>0.99886947221384348</c:v>
                </c:pt>
                <c:pt idx="2275">
                  <c:v>0.98655398775546488</c:v>
                </c:pt>
                <c:pt idx="2276">
                  <c:v>0.97439425476541908</c:v>
                </c:pt>
                <c:pt idx="2277">
                  <c:v>0.96239179336521252</c:v>
                </c:pt>
                <c:pt idx="2278">
                  <c:v>0.95054797401400681</c:v>
                </c:pt>
                <c:pt idx="2279">
                  <c:v>0.93886402195830188</c:v>
                </c:pt>
                <c:pt idx="2280">
                  <c:v>0.92734102171947752</c:v>
                </c:pt>
                <c:pt idx="2281">
                  <c:v>0.91597992160572805</c:v>
                </c:pt>
                <c:pt idx="2282">
                  <c:v>0.91129411152809892</c:v>
                </c:pt>
                <c:pt idx="2283">
                  <c:v>0.90016373748137946</c:v>
                </c:pt>
                <c:pt idx="2284">
                  <c:v>0.88919702061419703</c:v>
                </c:pt>
                <c:pt idx="2285">
                  <c:v>0.87839447820438621</c:v>
                </c:pt>
                <c:pt idx="2286">
                  <c:v>0.86775651144200983</c:v>
                </c:pt>
                <c:pt idx="2287">
                  <c:v>0.85728340996840624</c:v>
                </c:pt>
                <c:pt idx="2288">
                  <c:v>0.8469753563972523</c:v>
                </c:pt>
                <c:pt idx="2289">
                  <c:v>0.83683243080679892</c:v>
                </c:pt>
                <c:pt idx="2290">
                  <c:v>0.82685461518492509</c:v>
                </c:pt>
                <c:pt idx="2291">
                  <c:v>0.81704179784764586</c:v>
                </c:pt>
                <c:pt idx="2292">
                  <c:v>0.8073937777920539</c:v>
                </c:pt>
                <c:pt idx="2293">
                  <c:v>0.79791026901199746</c:v>
                </c:pt>
                <c:pt idx="2294">
                  <c:v>0.78859090473927484</c:v>
                </c:pt>
                <c:pt idx="2295">
                  <c:v>0.77943524163152234</c:v>
                </c:pt>
                <c:pt idx="2296">
                  <c:v>0.77044276389101596</c:v>
                </c:pt>
                <c:pt idx="2297">
                  <c:v>0.76161288730790766</c:v>
                </c:pt>
                <c:pt idx="2298">
                  <c:v>0.75294496322855142</c:v>
                </c:pt>
                <c:pt idx="2299">
                  <c:v>0.74443828244939469</c:v>
                </c:pt>
                <c:pt idx="2300">
                  <c:v>0.73609207903059171</c:v>
                </c:pt>
                <c:pt idx="2301">
                  <c:v>0.72790553401740554</c:v>
                </c:pt>
                <c:pt idx="2302">
                  <c:v>0.7198777790886538</c:v>
                </c:pt>
                <c:pt idx="2303">
                  <c:v>0.71200790010903259</c:v>
                </c:pt>
                <c:pt idx="2304">
                  <c:v>0.70429494059389519</c:v>
                </c:pt>
                <c:pt idx="2305">
                  <c:v>0.69673790508834466</c:v>
                </c:pt>
                <c:pt idx="2306">
                  <c:v>0.68933576245141004</c:v>
                </c:pt>
                <c:pt idx="2307">
                  <c:v>0.68208744905280339</c:v>
                </c:pt>
                <c:pt idx="2308">
                  <c:v>0.6749918718738579</c:v>
                </c:pt>
                <c:pt idx="2309">
                  <c:v>0.66804791151593534</c:v>
                </c:pt>
                <c:pt idx="2310">
                  <c:v>0.66125442512424704</c:v>
                </c:pt>
                <c:pt idx="2311">
                  <c:v>0.65461024920955524</c:v>
                </c:pt>
                <c:pt idx="2312">
                  <c:v>0.64545095083231252</c:v>
                </c:pt>
                <c:pt idx="2313">
                  <c:v>0.63916270204054193</c:v>
                </c:pt>
                <c:pt idx="2314">
                  <c:v>0.6330196693226039</c:v>
                </c:pt>
                <c:pt idx="2315">
                  <c:v>0.62702062955809523</c:v>
                </c:pt>
                <c:pt idx="2316">
                  <c:v>0.6211643527366999</c:v>
                </c:pt>
                <c:pt idx="2317">
                  <c:v>0.61544960421791561</c:v>
                </c:pt>
                <c:pt idx="2318">
                  <c:v>0.60987514689709277</c:v>
                </c:pt>
                <c:pt idx="2319">
                  <c:v>0.60443974329429517</c:v>
                </c:pt>
                <c:pt idx="2320">
                  <c:v>0.5991421575604059</c:v>
                </c:pt>
                <c:pt idx="2321">
                  <c:v>0.14849528935014805</c:v>
                </c:pt>
                <c:pt idx="2322">
                  <c:v>0.14723887897982982</c:v>
                </c:pt>
                <c:pt idx="2323">
                  <c:v>0.14601600334767342</c:v>
                </c:pt>
                <c:pt idx="2324">
                  <c:v>0.14482635973851576</c:v>
                </c:pt>
                <c:pt idx="2325">
                  <c:v>0.14366964805795035</c:v>
                </c:pt>
                <c:pt idx="2326">
                  <c:v>0.14254557122011816</c:v>
                </c:pt>
                <c:pt idx="2327">
                  <c:v>0.14145383551796642</c:v>
                </c:pt>
                <c:pt idx="2328">
                  <c:v>0.14039415097615357</c:v>
                </c:pt>
                <c:pt idx="2329">
                  <c:v>0.13936623168761095</c:v>
                </c:pt>
                <c:pt idx="2330">
                  <c:v>0.13836979613466457</c:v>
                </c:pt>
                <c:pt idx="2331">
                  <c:v>0.13740456749471192</c:v>
                </c:pt>
                <c:pt idx="2332">
                  <c:v>0.136470273930557</c:v>
                </c:pt>
                <c:pt idx="2333">
                  <c:v>0.13556664886635722</c:v>
                </c:pt>
                <c:pt idx="2334">
                  <c:v>0.13469343125002675</c:v>
                </c:pt>
                <c:pt idx="2335">
                  <c:v>0.13385036580222429</c:v>
                </c:pt>
                <c:pt idx="2336">
                  <c:v>0.13303720325153215</c:v>
                </c:pt>
                <c:pt idx="2337">
                  <c:v>0.1322537005579546</c:v>
                </c:pt>
                <c:pt idx="2338">
                  <c:v>0.13149962112421326</c:v>
                </c:pt>
                <c:pt idx="2339">
                  <c:v>0.13077473499508813</c:v>
                </c:pt>
                <c:pt idx="2340">
                  <c:v>0.13007881904561752</c:v>
                </c:pt>
                <c:pt idx="2341">
                  <c:v>0.12941165715886266</c:v>
                </c:pt>
                <c:pt idx="2342">
                  <c:v>0.12877304039337217</c:v>
                </c:pt>
                <c:pt idx="2343">
                  <c:v>0.1285153266592739</c:v>
                </c:pt>
                <c:pt idx="2344">
                  <c:v>0.12791680547369169</c:v>
                </c:pt>
                <c:pt idx="2345">
                  <c:v>0.12734635502589969</c:v>
                </c:pt>
                <c:pt idx="2346">
                  <c:v>0.12680379202000036</c:v>
                </c:pt>
                <c:pt idx="2347">
                  <c:v>0.12628894096070797</c:v>
                </c:pt>
                <c:pt idx="2348">
                  <c:v>0.12580163427131433</c:v>
                </c:pt>
                <c:pt idx="2349">
                  <c:v>0.12534171240393446</c:v>
                </c:pt>
                <c:pt idx="2350">
                  <c:v>0.12490902394213826</c:v>
                </c:pt>
                <c:pt idx="2351">
                  <c:v>0.12450342569579807</c:v>
                </c:pt>
                <c:pt idx="2352">
                  <c:v>0.12412478278960701</c:v>
                </c:pt>
                <c:pt idx="2353">
                  <c:v>0.12377296874413365</c:v>
                </c:pt>
                <c:pt idx="2354">
                  <c:v>0.12344786555104431</c:v>
                </c:pt>
                <c:pt idx="2355">
                  <c:v>0.12314936374148386</c:v>
                </c:pt>
                <c:pt idx="2356">
                  <c:v>0.12287736244882115</c:v>
                </c:pt>
                <c:pt idx="2357">
                  <c:v>0.12263176946550164</c:v>
                </c:pt>
                <c:pt idx="2358">
                  <c:v>0.1224125012941556</c:v>
                </c:pt>
                <c:pt idx="2359">
                  <c:v>0.12221948319327375</c:v>
                </c:pt>
                <c:pt idx="2360">
                  <c:v>0.12205264921780803</c:v>
                </c:pt>
                <c:pt idx="2361">
                  <c:v>0.12191194225432357</c:v>
                </c:pt>
                <c:pt idx="2362">
                  <c:v>0.12179731405135681</c:v>
                </c:pt>
                <c:pt idx="2363">
                  <c:v>0.12170872524480834</c:v>
                </c:pt>
                <c:pt idx="2364">
                  <c:v>0.12164614537846619</c:v>
                </c:pt>
                <c:pt idx="2365">
                  <c:v>0.12160955291982263</c:v>
                </c:pt>
                <c:pt idx="2366">
                  <c:v>0.12159893527124171</c:v>
                </c:pt>
                <c:pt idx="2367">
                  <c:v>0.12161428877644996</c:v>
                </c:pt>
                <c:pt idx="2368">
                  <c:v>0.12165561872241977</c:v>
                </c:pt>
                <c:pt idx="2369">
                  <c:v>0.12172293933663167</c:v>
                </c:pt>
                <c:pt idx="2370">
                  <c:v>0.12181627377976517</c:v>
                </c:pt>
                <c:pt idx="2371">
                  <c:v>0.12193565413365151</c:v>
                </c:pt>
                <c:pt idx="2372">
                  <c:v>0.12208112138465478</c:v>
                </c:pt>
                <c:pt idx="2373">
                  <c:v>0.12225272540222122</c:v>
                </c:pt>
                <c:pt idx="2374">
                  <c:v>0.12233195470827261</c:v>
                </c:pt>
                <c:pt idx="2375">
                  <c:v>0.12254068843917328</c:v>
                </c:pt>
                <c:pt idx="2376">
                  <c:v>0.12277571595765746</c:v>
                </c:pt>
                <c:pt idx="2377">
                  <c:v>0.12303711725525994</c:v>
                </c:pt>
                <c:pt idx="2378">
                  <c:v>0.12332498105274713</c:v>
                </c:pt>
                <c:pt idx="2379">
                  <c:v>0.12363940475110043</c:v>
                </c:pt>
                <c:pt idx="2380">
                  <c:v>0.12398049437687786</c:v>
                </c:pt>
                <c:pt idx="2381">
                  <c:v>0.12434836452214934</c:v>
                </c:pt>
                <c:pt idx="2382">
                  <c:v>0.12474313827824764</c:v>
                </c:pt>
                <c:pt idx="2383">
                  <c:v>0.12516494716309473</c:v>
                </c:pt>
                <c:pt idx="2384">
                  <c:v>0.12561393104293916</c:v>
                </c:pt>
                <c:pt idx="2385">
                  <c:v>0.12609023804661665</c:v>
                </c:pt>
                <c:pt idx="2386">
                  <c:v>0.12659402447335663</c:v>
                </c:pt>
                <c:pt idx="2387">
                  <c:v>0.12712545469303796</c:v>
                </c:pt>
                <c:pt idx="2388">
                  <c:v>0.12768470103954077</c:v>
                </c:pt>
                <c:pt idx="2389">
                  <c:v>0.12827194369551995</c:v>
                </c:pt>
                <c:pt idx="2390">
                  <c:v>0.1288873705695768</c:v>
                </c:pt>
                <c:pt idx="2391">
                  <c:v>0.12953117716492951</c:v>
                </c:pt>
                <c:pt idx="2392">
                  <c:v>0.13020356643898645</c:v>
                </c:pt>
                <c:pt idx="2393">
                  <c:v>0.13090474865366952</c:v>
                </c:pt>
                <c:pt idx="2394">
                  <c:v>0.13163494121641703</c:v>
                </c:pt>
                <c:pt idx="2395">
                  <c:v>0.13239436851122749</c:v>
                </c:pt>
                <c:pt idx="2396">
                  <c:v>0.13318326171899642</c:v>
                </c:pt>
                <c:pt idx="2397">
                  <c:v>0.13400185862690236</c:v>
                </c:pt>
                <c:pt idx="2398">
                  <c:v>0.13485040342730029</c:v>
                </c:pt>
                <c:pt idx="2399">
                  <c:v>0.13572914650417892</c:v>
                </c:pt>
                <c:pt idx="2400">
                  <c:v>0.13663834420750934</c:v>
                </c:pt>
                <c:pt idx="2401">
                  <c:v>0.13757825861534712</c:v>
                </c:pt>
                <c:pt idx="2402">
                  <c:v>0.14102508184071616</c:v>
                </c:pt>
                <c:pt idx="2403">
                  <c:v>0.14210393081545147</c:v>
                </c:pt>
                <c:pt idx="2404">
                  <c:v>0.1432150041819521</c:v>
                </c:pt>
                <c:pt idx="2405">
                  <c:v>0.14435859419239055</c:v>
                </c:pt>
                <c:pt idx="2406">
                  <c:v>0.14553499662110256</c:v>
                </c:pt>
                <c:pt idx="2407">
                  <c:v>0.14674451040163791</c:v>
                </c:pt>
                <c:pt idx="2408">
                  <c:v>0.14798743724615956</c:v>
                </c:pt>
                <c:pt idx="2409">
                  <c:v>0.14926408124701981</c:v>
                </c:pt>
                <c:pt idx="2410">
                  <c:v>0.60229899384623142</c:v>
                </c:pt>
                <c:pt idx="2411">
                  <c:v>0.60767898590521918</c:v>
                </c:pt>
                <c:pt idx="2412">
                  <c:v>0.61319753581734771</c:v>
                </c:pt>
                <c:pt idx="2413">
                  <c:v>0.61885588064360419</c:v>
                </c:pt>
                <c:pt idx="2414">
                  <c:v>0.62465525788510312</c:v>
                </c:pt>
                <c:pt idx="2415">
                  <c:v>0.63059690342751284</c:v>
                </c:pt>
                <c:pt idx="2416">
                  <c:v>0.63668204940299589</c:v>
                </c:pt>
                <c:pt idx="2417">
                  <c:v>0.64291192197028091</c:v>
                </c:pt>
                <c:pt idx="2418">
                  <c:v>0.64928773900917969</c:v>
                </c:pt>
                <c:pt idx="2419">
                  <c:v>0.65581070772548589</c:v>
                </c:pt>
                <c:pt idx="2420">
                  <c:v>0.66248202216679986</c:v>
                </c:pt>
                <c:pt idx="2421">
                  <c:v>0.66930286065614553</c:v>
                </c:pt>
                <c:pt idx="2422">
                  <c:v>0.67627438312498578</c:v>
                </c:pt>
                <c:pt idx="2423">
                  <c:v>0.68339772836681212</c:v>
                </c:pt>
                <c:pt idx="2424">
                  <c:v>0.69067401118767147</c:v>
                </c:pt>
                <c:pt idx="2425">
                  <c:v>0.69810431947602369</c:v>
                </c:pt>
                <c:pt idx="2426">
                  <c:v>0.70568971117319335</c:v>
                </c:pt>
                <c:pt idx="2427">
                  <c:v>0.71343121115237196</c:v>
                </c:pt>
                <c:pt idx="2428">
                  <c:v>0.72132980800903124</c:v>
                </c:pt>
                <c:pt idx="2429">
                  <c:v>0.72938645076108877</c:v>
                </c:pt>
                <c:pt idx="2430">
                  <c:v>0.73760204545001284</c:v>
                </c:pt>
                <c:pt idx="2431">
                  <c:v>0.7459774516640848</c:v>
                </c:pt>
                <c:pt idx="2432">
                  <c:v>0.75451347896395149</c:v>
                </c:pt>
                <c:pt idx="2433">
                  <c:v>0.7581177441941036</c:v>
                </c:pt>
                <c:pt idx="2434">
                  <c:v>0.76688259842395901</c:v>
                </c:pt>
                <c:pt idx="2435">
                  <c:v>0.77580980122780563</c:v>
                </c:pt>
                <c:pt idx="2436">
                  <c:v>0.7848999631283522</c:v>
                </c:pt>
                <c:pt idx="2437">
                  <c:v>0.79415362784032184</c:v>
                </c:pt>
                <c:pt idx="2438">
                  <c:v>0.80357126824815595</c:v>
                </c:pt>
                <c:pt idx="2439">
                  <c:v>0.81315328232419271</c:v>
                </c:pt>
                <c:pt idx="2440">
                  <c:v>0.82289998896673866</c:v>
                </c:pt>
                <c:pt idx="2441">
                  <c:v>0.8328116237797567</c:v>
                </c:pt>
                <c:pt idx="2442">
                  <c:v>0.84288833478014935</c:v>
                </c:pt>
                <c:pt idx="2443">
                  <c:v>0.85313017806997571</c:v>
                </c:pt>
                <c:pt idx="2444">
                  <c:v>0.86353711343807127</c:v>
                </c:pt>
                <c:pt idx="2445">
                  <c:v>0.87410899992146585</c:v>
                </c:pt>
                <c:pt idx="2446">
                  <c:v>0.88484559133675389</c:v>
                </c:pt>
                <c:pt idx="2447">
                  <c:v>0.89574653176921049</c:v>
                </c:pt>
                <c:pt idx="2448">
                  <c:v>0.90681135103733124</c:v>
                </c:pt>
                <c:pt idx="2449">
                  <c:v>0.91803946014394122</c:v>
                </c:pt>
                <c:pt idx="2450">
                  <c:v>0.92943014671739177</c:v>
                </c:pt>
                <c:pt idx="2451">
                  <c:v>0.94098257044626099</c:v>
                </c:pt>
                <c:pt idx="2452">
                  <c:v>0.95269575852084665</c:v>
                </c:pt>
                <c:pt idx="2453">
                  <c:v>0.96456860109573739</c:v>
                </c:pt>
                <c:pt idx="2454">
                  <c:v>0.9765998467784951</c:v>
                </c:pt>
                <c:pt idx="2455">
                  <c:v>0.98878809814936275</c:v>
                </c:pt>
                <c:pt idx="2456">
                  <c:v>1.0011318073260251</c:v>
                </c:pt>
                <c:pt idx="2457">
                  <c:v>1.0136292715975581</c:v>
                </c:pt>
                <c:pt idx="2458">
                  <c:v>1.0262786291157608</c:v>
                </c:pt>
                <c:pt idx="2459">
                  <c:v>1.0390778546682322</c:v>
                </c:pt>
                <c:pt idx="2460">
                  <c:v>1.0520247555495836</c:v>
                </c:pt>
                <c:pt idx="2461">
                  <c:v>1.0651169675381857</c:v>
                </c:pt>
                <c:pt idx="2462">
                  <c:v>1.0783519509856632</c:v>
                </c:pt>
                <c:pt idx="2463">
                  <c:v>1.0973405702396024</c:v>
                </c:pt>
                <c:pt idx="2464">
                  <c:v>1.1109090028422981</c:v>
                </c:pt>
                <c:pt idx="2465">
                  <c:v>1.1246101559241646</c:v>
                </c:pt>
                <c:pt idx="2466">
                  <c:v>1.1384406719455185</c:v>
                </c:pt>
                <c:pt idx="2467">
                  <c:v>1.152396999405358</c:v>
                </c:pt>
                <c:pt idx="2468">
                  <c:v>1.1664753900196039</c:v>
                </c:pt>
                <c:pt idx="2469">
                  <c:v>1.1806718961135056</c:v>
                </c:pt>
                <c:pt idx="2470">
                  <c:v>1.1949823682575498</c:v>
                </c:pt>
                <c:pt idx="2471">
                  <c:v>1.2094024531465917</c:v>
                </c:pt>
                <c:pt idx="2472">
                  <c:v>1.2239275917517978</c:v>
                </c:pt>
                <c:pt idx="2473">
                  <c:v>1.2385530177540944</c:v>
                </c:pt>
                <c:pt idx="2474">
                  <c:v>1.2532737562564067</c:v>
                </c:pt>
                <c:pt idx="2475">
                  <c:v>1.2680846228258826</c:v>
                </c:pt>
                <c:pt idx="2476">
                  <c:v>1.282980222843161</c:v>
                </c:pt>
                <c:pt idx="2477">
                  <c:v>1.2979549511891817</c:v>
                </c:pt>
                <c:pt idx="2478">
                  <c:v>1.3130029922877822</c:v>
                </c:pt>
                <c:pt idx="2479">
                  <c:v>1.3281183205108649</c:v>
                </c:pt>
                <c:pt idx="2480">
                  <c:v>1.3432947009521841</c:v>
                </c:pt>
                <c:pt idx="2481">
                  <c:v>1.3585256905864025</c:v>
                </c:pt>
                <c:pt idx="2482">
                  <c:v>1.3738046398425954</c:v>
                </c:pt>
                <c:pt idx="2483">
                  <c:v>1.3891246945627611</c:v>
                </c:pt>
                <c:pt idx="2484">
                  <c:v>1.4044787984052933</c:v>
                </c:pt>
                <c:pt idx="2485">
                  <c:v>1.4198596956510297</c:v>
                </c:pt>
                <c:pt idx="2486">
                  <c:v>1.4352599344704926</c:v>
                </c:pt>
                <c:pt idx="2487">
                  <c:v>1.4506718706193513</c:v>
                </c:pt>
                <c:pt idx="2488">
                  <c:v>1.466087671586503</c:v>
                </c:pt>
                <c:pt idx="2489">
                  <c:v>1.4814993212052765</c:v>
                </c:pt>
                <c:pt idx="2490">
                  <c:v>1.4968986247257465</c:v>
                </c:pt>
                <c:pt idx="2491">
                  <c:v>1.5122772143449914</c:v>
                </c:pt>
                <c:pt idx="2492">
                  <c:v>1.5276265552024235</c:v>
                </c:pt>
                <c:pt idx="2493">
                  <c:v>1.542937951857364</c:v>
                </c:pt>
                <c:pt idx="2494">
                  <c:v>1.5493044029305152</c:v>
                </c:pt>
                <c:pt idx="2495">
                  <c:v>1.5645468623367149</c:v>
                </c:pt>
                <c:pt idx="2496">
                  <c:v>1.5797297437381157</c:v>
                </c:pt>
                <c:pt idx="2497">
                  <c:v>1.5948438581756879</c:v>
                </c:pt>
                <c:pt idx="2498">
                  <c:v>1.6098798902310416</c:v>
                </c:pt>
                <c:pt idx="2499">
                  <c:v>1.6248284069837511</c:v>
                </c:pt>
                <c:pt idx="2500">
                  <c:v>1.6396798674088418</c:v>
                </c:pt>
                <c:pt idx="2501">
                  <c:v>1.6544246322206893</c:v>
                </c:pt>
                <c:pt idx="2502">
                  <c:v>1.6690529741239655</c:v>
                </c:pt>
                <c:pt idx="2503">
                  <c:v>1.6835550884752144</c:v>
                </c:pt>
                <c:pt idx="2504">
                  <c:v>1.6979211043455977</c:v>
                </c:pt>
                <c:pt idx="2505">
                  <c:v>1.7121410959629915</c:v>
                </c:pt>
                <c:pt idx="2506">
                  <c:v>1.7262050945105172</c:v>
                </c:pt>
                <c:pt idx="2507">
                  <c:v>1.7401031002679046</c:v>
                </c:pt>
                <c:pt idx="2508">
                  <c:v>1.7538250950917902</c:v>
                </c:pt>
                <c:pt idx="2509">
                  <c:v>1.7673610551767784</c:v>
                </c:pt>
                <c:pt idx="2510">
                  <c:v>1.7807009641199301</c:v>
                </c:pt>
                <c:pt idx="2511">
                  <c:v>1.7938348262182271</c:v>
                </c:pt>
                <c:pt idx="2512">
                  <c:v>1.8067526800179805</c:v>
                </c:pt>
                <c:pt idx="2513">
                  <c:v>1.819444612055233</c:v>
                </c:pt>
                <c:pt idx="2514">
                  <c:v>1.8319007707659831</c:v>
                </c:pt>
                <c:pt idx="2515">
                  <c:v>1.8441113805688572</c:v>
                </c:pt>
                <c:pt idx="2516">
                  <c:v>1.8560667560392332</c:v>
                </c:pt>
                <c:pt idx="2517">
                  <c:v>1.8677573161766825</c:v>
                </c:pt>
                <c:pt idx="2518">
                  <c:v>1.8791735987365599</c:v>
                </c:pt>
                <c:pt idx="2519">
                  <c:v>1.8903062745716972</c:v>
                </c:pt>
                <c:pt idx="2520">
                  <c:v>1.9011461619640673</c:v>
                </c:pt>
                <c:pt idx="2521">
                  <c:v>1.9116842409156174</c:v>
                </c:pt>
                <c:pt idx="2522">
                  <c:v>1.9219116673587904</c:v>
                </c:pt>
                <c:pt idx="2523">
                  <c:v>1.9318197872478378</c:v>
                </c:pt>
                <c:pt idx="2524">
                  <c:v>1.945293269672302</c:v>
                </c:pt>
                <c:pt idx="2525">
                  <c:v>1.9543952733516223</c:v>
                </c:pt>
                <c:pt idx="2526">
                  <c:v>1.9631500245859101</c:v>
                </c:pt>
                <c:pt idx="2527">
                  <c:v>1.9715498725825829</c:v>
                </c:pt>
                <c:pt idx="2528">
                  <c:v>1.9795874294155418</c:v>
                </c:pt>
                <c:pt idx="2529">
                  <c:v>1.9872555825534599</c:v>
                </c:pt>
                <c:pt idx="2530">
                  <c:v>1.9945475070130727</c:v>
                </c:pt>
                <c:pt idx="2531">
                  <c:v>2.0014566771078437</c:v>
                </c:pt>
                <c:pt idx="2532">
                  <c:v>2.0079768777675695</c:v>
                </c:pt>
                <c:pt idx="2533">
                  <c:v>2.0141022153792378</c:v>
                </c:pt>
                <c:pt idx="2534">
                  <c:v>2.0198271281415154</c:v>
                </c:pt>
                <c:pt idx="2535">
                  <c:v>2.0251463958819107</c:v>
                </c:pt>
                <c:pt idx="2536">
                  <c:v>2.0300551493291765</c:v>
                </c:pt>
                <c:pt idx="2537">
                  <c:v>2.0345488787988586</c:v>
                </c:pt>
                <c:pt idx="2538">
                  <c:v>2.0386234422747873</c:v>
                </c:pt>
                <c:pt idx="2539">
                  <c:v>2.0422750728641796</c:v>
                </c:pt>
                <c:pt idx="2540">
                  <c:v>2.0455003856024057</c:v>
                </c:pt>
                <c:pt idx="2541">
                  <c:v>2.0482963835866492</c:v>
                </c:pt>
                <c:pt idx="2542">
                  <c:v>2.0506604634226373</c:v>
                </c:pt>
                <c:pt idx="2543">
                  <c:v>2.0525904199709157</c:v>
                </c:pt>
                <c:pt idx="2544">
                  <c:v>2.0540844503722271</c:v>
                </c:pt>
                <c:pt idx="2545">
                  <c:v>2.0551411573478191</c:v>
                </c:pt>
                <c:pt idx="2546">
                  <c:v>2.0557595517584568</c:v>
                </c:pt>
                <c:pt idx="2547">
                  <c:v>2.0559390544197118</c:v>
                </c:pt>
                <c:pt idx="2548">
                  <c:v>2.0556794971645656</c:v>
                </c:pt>
                <c:pt idx="2549">
                  <c:v>2.0549811231523964</c:v>
                </c:pt>
                <c:pt idx="2550">
                  <c:v>2.053844586422676</c:v>
                </c:pt>
                <c:pt idx="2551">
                  <c:v>2.0522709506941617</c:v>
                </c:pt>
                <c:pt idx="2552">
                  <c:v>2.0502616874140376</c:v>
                </c:pt>
                <c:pt idx="2553">
                  <c:v>2.0478186730632211</c:v>
                </c:pt>
                <c:pt idx="2554">
                  <c:v>2.0449441857227542</c:v>
                </c:pt>
                <c:pt idx="2555">
                  <c:v>2.0436197606436695</c:v>
                </c:pt>
                <c:pt idx="2556">
                  <c:v>2.040138693395166</c:v>
                </c:pt>
                <c:pt idx="2557">
                  <c:v>2.0362332897020905</c:v>
                </c:pt>
                <c:pt idx="2558">
                  <c:v>2.0319071640903674</c:v>
                </c:pt>
                <c:pt idx="2559">
                  <c:v>2.0271643090142555</c:v>
                </c:pt>
                <c:pt idx="2560">
                  <c:v>2.022009087663148</c:v>
                </c:pt>
                <c:pt idx="2561">
                  <c:v>2.016446226129994</c:v>
                </c:pt>
                <c:pt idx="2562">
                  <c:v>2.0104808049602809</c:v>
                </c:pt>
                <c:pt idx="2563">
                  <c:v>2.0041182501151247</c:v>
                </c:pt>
                <c:pt idx="2564">
                  <c:v>1.9973643233694152</c:v>
                </c:pt>
                <c:pt idx="2565">
                  <c:v>1.9902251121694756</c:v>
                </c:pt>
                <c:pt idx="2566">
                  <c:v>1.9827070189807574</c:v>
                </c:pt>
                <c:pt idx="2567">
                  <c:v>1.9748167501586626</c:v>
                </c:pt>
                <c:pt idx="2568">
                  <c:v>1.9665613043716472</c:v>
                </c:pt>
                <c:pt idx="2569">
                  <c:v>1.9579479605983467</c:v>
                </c:pt>
                <c:pt idx="2570">
                  <c:v>1.9489842657528298</c:v>
                </c:pt>
                <c:pt idx="2571">
                  <c:v>1.9396780219441276</c:v>
                </c:pt>
                <c:pt idx="2572">
                  <c:v>1.9300372734330631</c:v>
                </c:pt>
                <c:pt idx="2573">
                  <c:v>1.920070293291577</c:v>
                </c:pt>
                <c:pt idx="2574">
                  <c:v>1.9097855698232549</c:v>
                </c:pt>
                <c:pt idx="2575">
                  <c:v>1.8991917927699409</c:v>
                </c:pt>
                <c:pt idx="2576">
                  <c:v>1.8882978393357501</c:v>
                </c:pt>
                <c:pt idx="2577">
                  <c:v>1.8771127600674471</c:v>
                </c:pt>
                <c:pt idx="2578">
                  <c:v>1.8656457646310574</c:v>
                </c:pt>
                <c:pt idx="2579">
                  <c:v>1.8539062075164481</c:v>
                </c:pt>
                <c:pt idx="2580">
                  <c:v>1.8419035736902036</c:v>
                </c:pt>
                <c:pt idx="2581">
                  <c:v>1.8296474642614038</c:v>
                </c:pt>
                <c:pt idx="2582">
                  <c:v>1.8171475821549521</c:v>
                </c:pt>
                <c:pt idx="2583">
                  <c:v>1.804413717865526</c:v>
                </c:pt>
                <c:pt idx="2584">
                  <c:v>1.7914557352838065</c:v>
                </c:pt>
                <c:pt idx="2585">
                  <c:v>1.7782835576583689</c:v>
                </c:pt>
                <c:pt idx="2586">
                  <c:v>1.7727343018480335</c:v>
                </c:pt>
                <c:pt idx="2587">
                  <c:v>1.7592757537765427</c:v>
                </c:pt>
                <c:pt idx="2588">
                  <c:v>1.7456271528808653</c:v>
                </c:pt>
                <c:pt idx="2589">
                  <c:v>1.731798521582941</c:v>
                </c:pt>
                <c:pt idx="2590">
                  <c:v>1.7177998818444384</c:v>
                </c:pt>
                <c:pt idx="2591">
                  <c:v>1.7036412422905152</c:v>
                </c:pt>
                <c:pt idx="2592">
                  <c:v>1.6893325856054844</c:v>
                </c:pt>
                <c:pt idx="2593">
                  <c:v>1.6748838562589548</c:v>
                </c:pt>
                <c:pt idx="2594">
                  <c:v>1.6603049485670125</c:v>
                </c:pt>
                <c:pt idx="2595">
                  <c:v>1.6456056951026441</c:v>
                </c:pt>
                <c:pt idx="2596">
                  <c:v>1.6307958554773021</c:v>
                </c:pt>
                <c:pt idx="2597">
                  <c:v>1.6158851055270445</c:v>
                </c:pt>
                <c:pt idx="2598">
                  <c:v>1.6008830268803338</c:v>
                </c:pt>
                <c:pt idx="2599">
                  <c:v>1.5857990969595284</c:v>
                </c:pt>
                <c:pt idx="2600">
                  <c:v>1.5706426793993868</c:v>
                </c:pt>
                <c:pt idx="2601">
                  <c:v>1.5554230149212223</c:v>
                </c:pt>
                <c:pt idx="2602">
                  <c:v>1.5401492126215424</c:v>
                </c:pt>
                <c:pt idx="2603">
                  <c:v>1.5248302417446875</c:v>
                </c:pt>
                <c:pt idx="2604">
                  <c:v>1.5094749239067267</c:v>
                </c:pt>
                <c:pt idx="2605">
                  <c:v>1.4940919257680458</c:v>
                </c:pt>
                <c:pt idx="2606">
                  <c:v>1.4786897521963138</c:v>
                </c:pt>
                <c:pt idx="2607">
                  <c:v>1.4632767398709439</c:v>
                </c:pt>
                <c:pt idx="2608">
                  <c:v>1.447861051381117</c:v>
                </c:pt>
                <c:pt idx="2609">
                  <c:v>1.4324506697657511</c:v>
                </c:pt>
                <c:pt idx="2610">
                  <c:v>1.4170533935337022</c:v>
                </c:pt>
                <c:pt idx="2611">
                  <c:v>1.4016768321427044</c:v>
                </c:pt>
                <c:pt idx="2612">
                  <c:v>1.3863284019274407</c:v>
                </c:pt>
                <c:pt idx="2613">
                  <c:v>1.3710153224775432</c:v>
                </c:pt>
                <c:pt idx="2614">
                  <c:v>1.3557446134652211</c:v>
                </c:pt>
                <c:pt idx="2615">
                  <c:v>1.340523091909867</c:v>
                </c:pt>
                <c:pt idx="2616">
                  <c:v>1.3190563176473371</c:v>
                </c:pt>
                <c:pt idx="2617">
                  <c:v>1.3039805598078582</c:v>
                </c:pt>
                <c:pt idx="2618">
                  <c:v>1.2889757237111024</c:v>
                </c:pt>
                <c:pt idx="2619">
                  <c:v>1.2740477092317675</c:v>
                </c:pt>
                <c:pt idx="2620">
                  <c:v>1.2592022059012535</c:v>
                </c:pt>
                <c:pt idx="2621">
                  <c:v>1.2444446927275612</c:v>
                </c:pt>
                <c:pt idx="2622">
                  <c:v>1.22978043837138</c:v>
                </c:pt>
                <c:pt idx="2623">
                  <c:v>1.2152145016497142</c:v>
                </c:pt>
                <c:pt idx="2624">
                  <c:v>1.2007517323815542</c:v>
                </c:pt>
                <c:pt idx="2625">
                  <c:v>1.1863967725459137</c:v>
                </c:pt>
                <c:pt idx="2626">
                  <c:v>1.1721540577336667</c:v>
                </c:pt>
                <c:pt idx="2627">
                  <c:v>1.1580278188851296</c:v>
                </c:pt>
                <c:pt idx="2628">
                  <c:v>1.1440220843048301</c:v>
                </c:pt>
                <c:pt idx="2629">
                  <c:v>1.1301406819341726</c:v>
                </c:pt>
                <c:pt idx="2630">
                  <c:v>1.1163872418513761</c:v>
                </c:pt>
                <c:pt idx="2631">
                  <c:v>1.102765199020866</c:v>
                </c:pt>
                <c:pt idx="2632">
                  <c:v>1.0892777962321702</c:v>
                </c:pt>
                <c:pt idx="2633">
                  <c:v>1.0759280872603645</c:v>
                </c:pt>
                <c:pt idx="2634">
                  <c:v>1.0627189401891037</c:v>
                </c:pt>
                <c:pt idx="2635">
                  <c:v>1.0496530409166096</c:v>
                </c:pt>
                <c:pt idx="2636">
                  <c:v>1.0367328968243161</c:v>
                </c:pt>
                <c:pt idx="2637">
                  <c:v>1.0239608405617275</c:v>
                </c:pt>
                <c:pt idx="2638">
                  <c:v>1.011339033987863</c:v>
                </c:pt>
                <c:pt idx="2639">
                  <c:v>0.99886947221336786</c:v>
                </c:pt>
                <c:pt idx="2640">
                  <c:v>0.98655398775499525</c:v>
                </c:pt>
                <c:pt idx="2641">
                  <c:v>0.97439425476623198</c:v>
                </c:pt>
                <c:pt idx="2642">
                  <c:v>0.96239179336475511</c:v>
                </c:pt>
                <c:pt idx="2643">
                  <c:v>0.9505479740135554</c:v>
                </c:pt>
                <c:pt idx="2644">
                  <c:v>0.93886402195908292</c:v>
                </c:pt>
                <c:pt idx="2645">
                  <c:v>0.92734102171903832</c:v>
                </c:pt>
                <c:pt idx="2646">
                  <c:v>0.91597992160529507</c:v>
                </c:pt>
                <c:pt idx="2647">
                  <c:v>0.9112941115276687</c:v>
                </c:pt>
                <c:pt idx="2648">
                  <c:v>0.90016373748095535</c:v>
                </c:pt>
                <c:pt idx="2649">
                  <c:v>0.88919702061377937</c:v>
                </c:pt>
                <c:pt idx="2650">
                  <c:v>0.87839447820510763</c:v>
                </c:pt>
                <c:pt idx="2651">
                  <c:v>0.86775651144160482</c:v>
                </c:pt>
                <c:pt idx="2652">
                  <c:v>0.85728340996800734</c:v>
                </c:pt>
                <c:pt idx="2653">
                  <c:v>0.84697535639794019</c:v>
                </c:pt>
                <c:pt idx="2654">
                  <c:v>0.83683243080641301</c:v>
                </c:pt>
                <c:pt idx="2655">
                  <c:v>0.82685461518454551</c:v>
                </c:pt>
                <c:pt idx="2656">
                  <c:v>0.81704179784727249</c:v>
                </c:pt>
                <c:pt idx="2657">
                  <c:v>0.80739377779269772</c:v>
                </c:pt>
                <c:pt idx="2658">
                  <c:v>0.79791026901163675</c:v>
                </c:pt>
                <c:pt idx="2659">
                  <c:v>0.78859090473892035</c:v>
                </c:pt>
                <c:pt idx="2660">
                  <c:v>0.77943524163213285</c:v>
                </c:pt>
                <c:pt idx="2661">
                  <c:v>0.7704427638916157</c:v>
                </c:pt>
                <c:pt idx="2662">
                  <c:v>0.76161288730757193</c:v>
                </c:pt>
                <c:pt idx="2663">
                  <c:v>0.75294496322822202</c:v>
                </c:pt>
                <c:pt idx="2664">
                  <c:v>0.7444382824499618</c:v>
                </c:pt>
                <c:pt idx="2665">
                  <c:v>0.73609207903027463</c:v>
                </c:pt>
                <c:pt idx="2666">
                  <c:v>0.72790553401709435</c:v>
                </c:pt>
                <c:pt idx="2667">
                  <c:v>0.71987777908918882</c:v>
                </c:pt>
                <c:pt idx="2668">
                  <c:v>0.71200790010955683</c:v>
                </c:pt>
                <c:pt idx="2669">
                  <c:v>0.7042949405936022</c:v>
                </c:pt>
                <c:pt idx="2670">
                  <c:v>0.69673790508805766</c:v>
                </c:pt>
                <c:pt idx="2671">
                  <c:v>0.68933576245190309</c:v>
                </c:pt>
                <c:pt idx="2672">
                  <c:v>0.68208744905252816</c:v>
                </c:pt>
                <c:pt idx="2673">
                  <c:v>0.67499187187358867</c:v>
                </c:pt>
                <c:pt idx="2674">
                  <c:v>0.66804791151639764</c:v>
                </c:pt>
                <c:pt idx="2675">
                  <c:v>0.66125442512398913</c:v>
                </c:pt>
                <c:pt idx="2676">
                  <c:v>0.65461024920930311</c:v>
                </c:pt>
                <c:pt idx="2677">
                  <c:v>0.6454509508320686</c:v>
                </c:pt>
                <c:pt idx="2678">
                  <c:v>0.63916270204096015</c:v>
                </c:pt>
                <c:pt idx="2679">
                  <c:v>0.63301966932237097</c:v>
                </c:pt>
                <c:pt idx="2680">
                  <c:v>0.62702062955786775</c:v>
                </c:pt>
                <c:pt idx="2681">
                  <c:v>0.62116435273708914</c:v>
                </c:pt>
                <c:pt idx="2682">
                  <c:v>0.61544960421769901</c:v>
                </c:pt>
                <c:pt idx="2683">
                  <c:v>0.6098751468968816</c:v>
                </c:pt>
                <c:pt idx="2684">
                  <c:v>0.60443974329465655</c:v>
                </c:pt>
                <c:pt idx="2685">
                  <c:v>0.59914215756075784</c:v>
                </c:pt>
                <c:pt idx="2686">
                  <c:v>0.14849528935009923</c:v>
                </c:pt>
                <c:pt idx="2687">
                  <c:v>0.14723887897978225</c:v>
                </c:pt>
                <c:pt idx="2688">
                  <c:v>0.14601600334775461</c:v>
                </c:pt>
                <c:pt idx="2689">
                  <c:v>0.14482635973847077</c:v>
                </c:pt>
                <c:pt idx="2690">
                  <c:v>0.14366964805790655</c:v>
                </c:pt>
                <c:pt idx="2691">
                  <c:v>0.14254557122007563</c:v>
                </c:pt>
                <c:pt idx="2692">
                  <c:v>0.14145383551803881</c:v>
                </c:pt>
                <c:pt idx="2693">
                  <c:v>0.14039415097611352</c:v>
                </c:pt>
                <c:pt idx="2694">
                  <c:v>0.13936623168757212</c:v>
                </c:pt>
                <c:pt idx="2695">
                  <c:v>0.13836979613473058</c:v>
                </c:pt>
                <c:pt idx="2696">
                  <c:v>0.13740456749477581</c:v>
                </c:pt>
                <c:pt idx="2697">
                  <c:v>0.13647027393052172</c:v>
                </c:pt>
                <c:pt idx="2698">
                  <c:v>0.13556664886632308</c:v>
                </c:pt>
                <c:pt idx="2699">
                  <c:v>0.13469343125008448</c:v>
                </c:pt>
                <c:pt idx="2700">
                  <c:v>0.13385036580219251</c:v>
                </c:pt>
                <c:pt idx="2701">
                  <c:v>0.13303720325150153</c:v>
                </c:pt>
                <c:pt idx="2702">
                  <c:v>0.13225370055792507</c:v>
                </c:pt>
                <c:pt idx="2703">
                  <c:v>0.131499621124263</c:v>
                </c:pt>
                <c:pt idx="2704">
                  <c:v>0.13077473499506084</c:v>
                </c:pt>
                <c:pt idx="2705">
                  <c:v>0.13007881904559135</c:v>
                </c:pt>
                <c:pt idx="2706">
                  <c:v>0.1294116571589066</c:v>
                </c:pt>
                <c:pt idx="2707">
                  <c:v>0.12877304039334822</c:v>
                </c:pt>
                <c:pt idx="2708">
                  <c:v>0.12851532665925039</c:v>
                </c:pt>
                <c:pt idx="2709">
                  <c:v>0.12791680547366927</c:v>
                </c:pt>
                <c:pt idx="2710">
                  <c:v>0.12734635502587835</c:v>
                </c:pt>
                <c:pt idx="2711">
                  <c:v>0.12680379202003594</c:v>
                </c:pt>
                <c:pt idx="2712">
                  <c:v>0.12628894096068871</c:v>
                </c:pt>
                <c:pt idx="2713">
                  <c:v>0.12580163427129615</c:v>
                </c:pt>
                <c:pt idx="2714">
                  <c:v>0.12534171240396452</c:v>
                </c:pt>
                <c:pt idx="2715">
                  <c:v>0.12490902394212217</c:v>
                </c:pt>
                <c:pt idx="2716">
                  <c:v>0.12450342569578302</c:v>
                </c:pt>
                <c:pt idx="2717">
                  <c:v>0.12412478278959296</c:v>
                </c:pt>
                <c:pt idx="2718">
                  <c:v>0.12377296874415643</c:v>
                </c:pt>
                <c:pt idx="2719">
                  <c:v>0.12344786555103236</c:v>
                </c:pt>
                <c:pt idx="2720">
                  <c:v>0.12314936374147292</c:v>
                </c:pt>
                <c:pt idx="2721">
                  <c:v>0.12287736244883858</c:v>
                </c:pt>
                <c:pt idx="2722">
                  <c:v>0.12263176946549272</c:v>
                </c:pt>
                <c:pt idx="2723">
                  <c:v>0.12241250129414766</c:v>
                </c:pt>
                <c:pt idx="2724">
                  <c:v>0.12221948319328588</c:v>
                </c:pt>
                <c:pt idx="2725">
                  <c:v>0.12205264921781839</c:v>
                </c:pt>
                <c:pt idx="2726">
                  <c:v>0.12191194225431866</c:v>
                </c:pt>
                <c:pt idx="2727">
                  <c:v>0.12179731405135294</c:v>
                </c:pt>
                <c:pt idx="2728">
                  <c:v>0.12170872524481342</c:v>
                </c:pt>
                <c:pt idx="2729">
                  <c:v>0.12164614537846424</c:v>
                </c:pt>
                <c:pt idx="2730">
                  <c:v>0.12160955291982174</c:v>
                </c:pt>
                <c:pt idx="2731">
                  <c:v>0.12159893527124158</c:v>
                </c:pt>
                <c:pt idx="2732">
                  <c:v>0.12161428877645102</c:v>
                </c:pt>
                <c:pt idx="2733">
                  <c:v>0.12165561872242188</c:v>
                </c:pt>
                <c:pt idx="2734">
                  <c:v>0.12172293933663475</c:v>
                </c:pt>
                <c:pt idx="2735">
                  <c:v>0.121816273779758</c:v>
                </c:pt>
                <c:pt idx="2736">
                  <c:v>0.12193565413365658</c:v>
                </c:pt>
                <c:pt idx="2737">
                  <c:v>0.12208112138466083</c:v>
                </c:pt>
                <c:pt idx="2738">
                  <c:v>0.1222527254022088</c:v>
                </c:pt>
                <c:pt idx="2739">
                  <c:v>0.12233195470828011</c:v>
                </c:pt>
                <c:pt idx="2740">
                  <c:v>0.12254068843915833</c:v>
                </c:pt>
                <c:pt idx="2741">
                  <c:v>0.12277571595764078</c:v>
                </c:pt>
                <c:pt idx="2742">
                  <c:v>0.12303711725527049</c:v>
                </c:pt>
                <c:pt idx="2743">
                  <c:v>0.12332498105275871</c:v>
                </c:pt>
                <c:pt idx="2744">
                  <c:v>0.12363940475107835</c:v>
                </c:pt>
                <c:pt idx="2745">
                  <c:v>0.12398049437689145</c:v>
                </c:pt>
                <c:pt idx="2746">
                  <c:v>0.12434836452216395</c:v>
                </c:pt>
                <c:pt idx="2747">
                  <c:v>0.12474313827822019</c:v>
                </c:pt>
                <c:pt idx="2748">
                  <c:v>0.12516494716306545</c:v>
                </c:pt>
                <c:pt idx="2749">
                  <c:v>0.12561393104295693</c:v>
                </c:pt>
                <c:pt idx="2750">
                  <c:v>0.12609023804663544</c:v>
                </c:pt>
                <c:pt idx="2751">
                  <c:v>0.1265940244733218</c:v>
                </c:pt>
                <c:pt idx="2752">
                  <c:v>0.12712545469305886</c:v>
                </c:pt>
                <c:pt idx="2753">
                  <c:v>0.12768470103956278</c:v>
                </c:pt>
                <c:pt idx="2754">
                  <c:v>0.12827194369547948</c:v>
                </c:pt>
                <c:pt idx="2755">
                  <c:v>0.12888737056953442</c:v>
                </c:pt>
                <c:pt idx="2756">
                  <c:v>0.12953117716495477</c:v>
                </c:pt>
                <c:pt idx="2757">
                  <c:v>0.13020356643894024</c:v>
                </c:pt>
                <c:pt idx="2758">
                  <c:v>0.13090474865362137</c:v>
                </c:pt>
                <c:pt idx="2759">
                  <c:v>0.13163494121644564</c:v>
                </c:pt>
                <c:pt idx="2760">
                  <c:v>0.13239436851125722</c:v>
                </c:pt>
                <c:pt idx="2761">
                  <c:v>0.13318326171894229</c:v>
                </c:pt>
                <c:pt idx="2762">
                  <c:v>0.13400185862693437</c:v>
                </c:pt>
                <c:pt idx="2763">
                  <c:v>0.13485040342733343</c:v>
                </c:pt>
                <c:pt idx="2764">
                  <c:v>0.13572914650421322</c:v>
                </c:pt>
                <c:pt idx="2765">
                  <c:v>0.13663834420744711</c:v>
                </c:pt>
                <c:pt idx="2766">
                  <c:v>0.13757825861538378</c:v>
                </c:pt>
                <c:pt idx="2767">
                  <c:v>0.14102508184075699</c:v>
                </c:pt>
                <c:pt idx="2768">
                  <c:v>0.14210393081549347</c:v>
                </c:pt>
                <c:pt idx="2769">
                  <c:v>0.14321500418199537</c:v>
                </c:pt>
                <c:pt idx="2770">
                  <c:v>0.14435859419231248</c:v>
                </c:pt>
                <c:pt idx="2771">
                  <c:v>0.14553499662114833</c:v>
                </c:pt>
                <c:pt idx="2772">
                  <c:v>0.14674451040168499</c:v>
                </c:pt>
                <c:pt idx="2773">
                  <c:v>0.14798743724607477</c:v>
                </c:pt>
                <c:pt idx="2774">
                  <c:v>0.14926408124706947</c:v>
                </c:pt>
                <c:pt idx="2775">
                  <c:v>0.60229899384643526</c:v>
                </c:pt>
                <c:pt idx="2776">
                  <c:v>0.60767898590542824</c:v>
                </c:pt>
                <c:pt idx="2777">
                  <c:v>0.61319753581697189</c:v>
                </c:pt>
                <c:pt idx="2778">
                  <c:v>0.61885588064382402</c:v>
                </c:pt>
                <c:pt idx="2779">
                  <c:v>0.6246552578853285</c:v>
                </c:pt>
                <c:pt idx="2780">
                  <c:v>0.63059690342710828</c:v>
                </c:pt>
                <c:pt idx="2781">
                  <c:v>0.63668204940258144</c:v>
                </c:pt>
                <c:pt idx="2782">
                  <c:v>0.64291192197052272</c:v>
                </c:pt>
                <c:pt idx="2783">
                  <c:v>0.64928773900942705</c:v>
                </c:pt>
                <c:pt idx="2784">
                  <c:v>0.6558107077250418</c:v>
                </c:pt>
                <c:pt idx="2785">
                  <c:v>0.66248202216705865</c:v>
                </c:pt>
                <c:pt idx="2786">
                  <c:v>0.66930286065641009</c:v>
                </c:pt>
                <c:pt idx="2787">
                  <c:v>0.67627438312525612</c:v>
                </c:pt>
                <c:pt idx="2788">
                  <c:v>0.68339772836632762</c:v>
                </c:pt>
                <c:pt idx="2789">
                  <c:v>0.6906740111879538</c:v>
                </c:pt>
                <c:pt idx="2790">
                  <c:v>0.69810431947631169</c:v>
                </c:pt>
                <c:pt idx="2791">
                  <c:v>0.70568971117267743</c:v>
                </c:pt>
                <c:pt idx="2792">
                  <c:v>0.71343121115267216</c:v>
                </c:pt>
                <c:pt idx="2793">
                  <c:v>0.72132980800933721</c:v>
                </c:pt>
                <c:pt idx="2794">
                  <c:v>0.72938645076054132</c:v>
                </c:pt>
                <c:pt idx="2795">
                  <c:v>0.73760204544945462</c:v>
                </c:pt>
                <c:pt idx="2796">
                  <c:v>0.74597745166440943</c:v>
                </c:pt>
                <c:pt idx="2797">
                  <c:v>0.75451347896428222</c:v>
                </c:pt>
                <c:pt idx="2798">
                  <c:v>0.75811774419443678</c:v>
                </c:pt>
                <c:pt idx="2799">
                  <c:v>0.76688259842336348</c:v>
                </c:pt>
                <c:pt idx="2800">
                  <c:v>0.77580980122815124</c:v>
                </c:pt>
                <c:pt idx="2801">
                  <c:v>0.78489996312870414</c:v>
                </c:pt>
                <c:pt idx="2802">
                  <c:v>0.79415362783969368</c:v>
                </c:pt>
                <c:pt idx="2803">
                  <c:v>0.80357126824751657</c:v>
                </c:pt>
                <c:pt idx="2804">
                  <c:v>0.81315328232456352</c:v>
                </c:pt>
                <c:pt idx="2805">
                  <c:v>0.82289998896711591</c:v>
                </c:pt>
                <c:pt idx="2806">
                  <c:v>0.83281162377908402</c:v>
                </c:pt>
                <c:pt idx="2807">
                  <c:v>0.84288833478053926</c:v>
                </c:pt>
                <c:pt idx="2808">
                  <c:v>0.85313017807037206</c:v>
                </c:pt>
                <c:pt idx="2809">
                  <c:v>0.86353711343736539</c:v>
                </c:pt>
                <c:pt idx="2810">
                  <c:v>0.87410899992187474</c:v>
                </c:pt>
                <c:pt idx="2811">
                  <c:v>0.884845591337169</c:v>
                </c:pt>
                <c:pt idx="2812">
                  <c:v>0.89574653176963182</c:v>
                </c:pt>
                <c:pt idx="2813">
                  <c:v>0.90681135103658117</c:v>
                </c:pt>
                <c:pt idx="2814">
                  <c:v>0.91803946014437521</c:v>
                </c:pt>
                <c:pt idx="2815">
                  <c:v>0.92943014671783186</c:v>
                </c:pt>
                <c:pt idx="2816">
                  <c:v>0.94098257044547806</c:v>
                </c:pt>
                <c:pt idx="2817">
                  <c:v>0.95269575852005284</c:v>
                </c:pt>
                <c:pt idx="2818">
                  <c:v>0.96456860109619624</c:v>
                </c:pt>
                <c:pt idx="2819">
                  <c:v>0.97659984677895972</c:v>
                </c:pt>
                <c:pt idx="2820">
                  <c:v>0.98878809814853719</c:v>
                </c:pt>
                <c:pt idx="2821">
                  <c:v>1.0011318073265019</c:v>
                </c:pt>
                <c:pt idx="2822">
                  <c:v>1.0136292715980404</c:v>
                </c:pt>
                <c:pt idx="2823">
                  <c:v>1.0262786291162493</c:v>
                </c:pt>
                <c:pt idx="2824">
                  <c:v>1.039077854667366</c:v>
                </c:pt>
                <c:pt idx="2825">
                  <c:v>1.0520247555500832</c:v>
                </c:pt>
                <c:pt idx="2826">
                  <c:v>1.0651169675386907</c:v>
                </c:pt>
                <c:pt idx="2827">
                  <c:v>1.0783519509847677</c:v>
                </c:pt>
                <c:pt idx="2828">
                  <c:v>1.0973405702386938</c:v>
                </c:pt>
                <c:pt idx="2829">
                  <c:v>1.1109090028428215</c:v>
                </c:pt>
                <c:pt idx="2830">
                  <c:v>1.1246101559246928</c:v>
                </c:pt>
                <c:pt idx="2831">
                  <c:v>1.138440671944583</c:v>
                </c:pt>
                <c:pt idx="2832">
                  <c:v>1.1523969994044145</c:v>
                </c:pt>
                <c:pt idx="2833">
                  <c:v>1.1664753900201466</c:v>
                </c:pt>
                <c:pt idx="2834">
                  <c:v>1.1806718961140525</c:v>
                </c:pt>
                <c:pt idx="2835">
                  <c:v>1.194982368256583</c:v>
                </c:pt>
                <c:pt idx="2836">
                  <c:v>1.2094024531471472</c:v>
                </c:pt>
                <c:pt idx="2837">
                  <c:v>1.2239275917523569</c:v>
                </c:pt>
                <c:pt idx="2838">
                  <c:v>1.2385530177531072</c:v>
                </c:pt>
                <c:pt idx="2839">
                  <c:v>1.2532737562569733</c:v>
                </c:pt>
                <c:pt idx="2840">
                  <c:v>1.2680846228264524</c:v>
                </c:pt>
                <c:pt idx="2841">
                  <c:v>1.2829802228421556</c:v>
                </c:pt>
                <c:pt idx="2842">
                  <c:v>1.2979549511881714</c:v>
                </c:pt>
                <c:pt idx="2843">
                  <c:v>1.3130029922883615</c:v>
                </c:pt>
                <c:pt idx="2844">
                  <c:v>1.3281183205114464</c:v>
                </c:pt>
                <c:pt idx="2845">
                  <c:v>1.3432947009511607</c:v>
                </c:pt>
                <c:pt idx="2846">
                  <c:v>1.3585256905869878</c:v>
                </c:pt>
                <c:pt idx="2847">
                  <c:v>1.3738046398431822</c:v>
                </c:pt>
                <c:pt idx="2848">
                  <c:v>1.3891246945633495</c:v>
                </c:pt>
                <c:pt idx="2849">
                  <c:v>1.404478798404259</c:v>
                </c:pt>
                <c:pt idx="2850">
                  <c:v>1.4198596956516201</c:v>
                </c:pt>
                <c:pt idx="2851">
                  <c:v>1.4352599344710839</c:v>
                </c:pt>
                <c:pt idx="2852">
                  <c:v>1.4506718706183139</c:v>
                </c:pt>
                <c:pt idx="2853">
                  <c:v>1.4660876715854652</c:v>
                </c:pt>
                <c:pt idx="2854">
                  <c:v>1.4814993212058678</c:v>
                </c:pt>
                <c:pt idx="2855">
                  <c:v>1.4968986247263374</c:v>
                </c:pt>
                <c:pt idx="2856">
                  <c:v>1.5122772143439573</c:v>
                </c:pt>
                <c:pt idx="2857">
                  <c:v>1.5276265552030113</c:v>
                </c:pt>
                <c:pt idx="2858">
                  <c:v>1.5429379518579505</c:v>
                </c:pt>
                <c:pt idx="2859">
                  <c:v>1.5493044029311005</c:v>
                </c:pt>
                <c:pt idx="2860">
                  <c:v>1.5645468623356911</c:v>
                </c:pt>
                <c:pt idx="2861">
                  <c:v>1.5797297437370965</c:v>
                </c:pt>
                <c:pt idx="2862">
                  <c:v>1.5948438581762665</c:v>
                </c:pt>
                <c:pt idx="2863">
                  <c:v>1.6098798902316169</c:v>
                </c:pt>
                <c:pt idx="2864">
                  <c:v>1.6248284069827483</c:v>
                </c:pt>
                <c:pt idx="2865">
                  <c:v>1.6396798674094097</c:v>
                </c:pt>
                <c:pt idx="2866">
                  <c:v>1.6544246322212528</c:v>
                </c:pt>
                <c:pt idx="2867">
                  <c:v>1.6690529741245248</c:v>
                </c:pt>
                <c:pt idx="2868">
                  <c:v>1.6835550884742425</c:v>
                </c:pt>
                <c:pt idx="2869">
                  <c:v>1.6979211043461462</c:v>
                </c:pt>
                <c:pt idx="2870">
                  <c:v>1.7121410959635344</c:v>
                </c:pt>
                <c:pt idx="2871">
                  <c:v>1.7262050945095764</c:v>
                </c:pt>
                <c:pt idx="2872">
                  <c:v>1.7401031002684342</c:v>
                </c:pt>
                <c:pt idx="2873">
                  <c:v>1.7538250950923131</c:v>
                </c:pt>
                <c:pt idx="2874">
                  <c:v>1.7673610551772945</c:v>
                </c:pt>
                <c:pt idx="2875">
                  <c:v>1.780700964119039</c:v>
                </c:pt>
                <c:pt idx="2876">
                  <c:v>1.7938348262187271</c:v>
                </c:pt>
                <c:pt idx="2877">
                  <c:v>1.8067526800184719</c:v>
                </c:pt>
                <c:pt idx="2878">
                  <c:v>1.819444612054387</c:v>
                </c:pt>
                <c:pt idx="2879">
                  <c:v>1.831900770766457</c:v>
                </c:pt>
                <c:pt idx="2880">
                  <c:v>1.8441113805693203</c:v>
                </c:pt>
                <c:pt idx="2881">
                  <c:v>1.8560667560384374</c:v>
                </c:pt>
                <c:pt idx="2882">
                  <c:v>1.8677573161759049</c:v>
                </c:pt>
                <c:pt idx="2883">
                  <c:v>1.8791735987369922</c:v>
                </c:pt>
                <c:pt idx="2884">
                  <c:v>1.8903062745721191</c:v>
                </c:pt>
                <c:pt idx="2885">
                  <c:v>1.9011461619633476</c:v>
                </c:pt>
                <c:pt idx="2886">
                  <c:v>1.911684240916016</c:v>
                </c:pt>
                <c:pt idx="2887">
                  <c:v>1.921911667359177</c:v>
                </c:pt>
                <c:pt idx="2888">
                  <c:v>1.9318197872471821</c:v>
                </c:pt>
                <c:pt idx="2889">
                  <c:v>1.9452932696716778</c:v>
                </c:pt>
                <c:pt idx="2890">
                  <c:v>1.9543952733519645</c:v>
                </c:pt>
                <c:pt idx="2891">
                  <c:v>1.9631500245862392</c:v>
                </c:pt>
                <c:pt idx="2892">
                  <c:v>1.9715498725820295</c:v>
                </c:pt>
                <c:pt idx="2893">
                  <c:v>1.9795874294158431</c:v>
                </c:pt>
                <c:pt idx="2894">
                  <c:v>1.987255582553747</c:v>
                </c:pt>
                <c:pt idx="2895">
                  <c:v>1.9945475070125955</c:v>
                </c:pt>
                <c:pt idx="2896">
                  <c:v>2.0014566771081013</c:v>
                </c:pt>
                <c:pt idx="2897">
                  <c:v>2.0079768777678115</c:v>
                </c:pt>
                <c:pt idx="2898">
                  <c:v>2.0141022153794643</c:v>
                </c:pt>
                <c:pt idx="2899">
                  <c:v>2.0198271281411442</c:v>
                </c:pt>
                <c:pt idx="2900">
                  <c:v>2.025146395882107</c:v>
                </c:pt>
                <c:pt idx="2901">
                  <c:v>2.0300551493293568</c:v>
                </c:pt>
                <c:pt idx="2902">
                  <c:v>2.0345488787985704</c:v>
                </c:pt>
                <c:pt idx="2903">
                  <c:v>2.0386234422745275</c:v>
                </c:pt>
                <c:pt idx="2904">
                  <c:v>2.0422750728643115</c:v>
                </c:pt>
                <c:pt idx="2905">
                  <c:v>2.0455003856025211</c:v>
                </c:pt>
                <c:pt idx="2906">
                  <c:v>2.0482963835864751</c:v>
                </c:pt>
                <c:pt idx="2907">
                  <c:v>2.0506604634227199</c:v>
                </c:pt>
                <c:pt idx="2908">
                  <c:v>2.052590419970981</c:v>
                </c:pt>
                <c:pt idx="2909">
                  <c:v>2.0540844503722764</c:v>
                </c:pt>
                <c:pt idx="2910">
                  <c:v>2.0551411573477627</c:v>
                </c:pt>
                <c:pt idx="2911">
                  <c:v>2.0557595517584719</c:v>
                </c:pt>
                <c:pt idx="2912">
                  <c:v>2.0559390544197105</c:v>
                </c:pt>
                <c:pt idx="2913">
                  <c:v>2.055679497164598</c:v>
                </c:pt>
                <c:pt idx="2914">
                  <c:v>2.0549811231524577</c:v>
                </c:pt>
                <c:pt idx="2915">
                  <c:v>2.0538445864226245</c:v>
                </c:pt>
                <c:pt idx="2916">
                  <c:v>2.0522709506940928</c:v>
                </c:pt>
                <c:pt idx="2917">
                  <c:v>2.0502616874141872</c:v>
                </c:pt>
                <c:pt idx="2918">
                  <c:v>2.0478186730631194</c:v>
                </c:pt>
                <c:pt idx="2919">
                  <c:v>2.0449441857226351</c:v>
                </c:pt>
                <c:pt idx="2920">
                  <c:v>2.0436197606435442</c:v>
                </c:pt>
                <c:pt idx="2921">
                  <c:v>2.0401386933950239</c:v>
                </c:pt>
                <c:pt idx="2922">
                  <c:v>2.0362332897023676</c:v>
                </c:pt>
                <c:pt idx="2923">
                  <c:v>2.0319071640901938</c:v>
                </c:pt>
                <c:pt idx="2924">
                  <c:v>2.027164309014065</c:v>
                </c:pt>
                <c:pt idx="2925">
                  <c:v>2.0220090876635091</c:v>
                </c:pt>
                <c:pt idx="2926">
                  <c:v>2.0164462261297729</c:v>
                </c:pt>
                <c:pt idx="2927">
                  <c:v>2.0104808049600442</c:v>
                </c:pt>
                <c:pt idx="2928">
                  <c:v>2.0041182501148729</c:v>
                </c:pt>
                <c:pt idx="2929">
                  <c:v>1.997364323369883</c:v>
                </c:pt>
                <c:pt idx="2930">
                  <c:v>1.9902251121691938</c:v>
                </c:pt>
                <c:pt idx="2931">
                  <c:v>1.9827070189804614</c:v>
                </c:pt>
                <c:pt idx="2932">
                  <c:v>1.974816750159206</c:v>
                </c:pt>
                <c:pt idx="2933">
                  <c:v>1.9665613043713237</c:v>
                </c:pt>
                <c:pt idx="2934">
                  <c:v>1.9579479605980092</c:v>
                </c:pt>
                <c:pt idx="2935">
                  <c:v>1.9489842657524794</c:v>
                </c:pt>
                <c:pt idx="2936">
                  <c:v>1.9396780219447656</c:v>
                </c:pt>
                <c:pt idx="2937">
                  <c:v>1.9300372734326869</c:v>
                </c:pt>
                <c:pt idx="2938">
                  <c:v>1.9200702932911884</c:v>
                </c:pt>
                <c:pt idx="2939">
                  <c:v>1.9097855698228541</c:v>
                </c:pt>
                <c:pt idx="2940">
                  <c:v>1.8991917927706639</c:v>
                </c:pt>
                <c:pt idx="2941">
                  <c:v>1.888297839335326</c:v>
                </c:pt>
                <c:pt idx="2942">
                  <c:v>1.8771127600670126</c:v>
                </c:pt>
                <c:pt idx="2943">
                  <c:v>1.8656457646318383</c:v>
                </c:pt>
                <c:pt idx="2944">
                  <c:v>1.853906207515992</c:v>
                </c:pt>
                <c:pt idx="2945">
                  <c:v>1.8419035736897382</c:v>
                </c:pt>
                <c:pt idx="2946">
                  <c:v>1.8296474642609286</c:v>
                </c:pt>
                <c:pt idx="2947">
                  <c:v>1.8171475821558012</c:v>
                </c:pt>
                <c:pt idx="2948">
                  <c:v>1.804413717865033</c:v>
                </c:pt>
                <c:pt idx="2949">
                  <c:v>1.7914557352833052</c:v>
                </c:pt>
                <c:pt idx="2950">
                  <c:v>1.7782835576592619</c:v>
                </c:pt>
                <c:pt idx="2951">
                  <c:v>1.772734301848933</c:v>
                </c:pt>
                <c:pt idx="2952">
                  <c:v>1.7592757537760229</c:v>
                </c:pt>
                <c:pt idx="2953">
                  <c:v>1.7456271528803387</c:v>
                </c:pt>
                <c:pt idx="2954">
                  <c:v>1.731798521582407</c:v>
                </c:pt>
                <c:pt idx="2955">
                  <c:v>1.7177998818453859</c:v>
                </c:pt>
                <c:pt idx="2956">
                  <c:v>1.7036412422899694</c:v>
                </c:pt>
                <c:pt idx="2957">
                  <c:v>1.6893325856049326</c:v>
                </c:pt>
                <c:pt idx="2958">
                  <c:v>1.6748838562599315</c:v>
                </c:pt>
                <c:pt idx="2959">
                  <c:v>1.6603049485679977</c:v>
                </c:pt>
                <c:pt idx="2960">
                  <c:v>1.6456056951020777</c:v>
                </c:pt>
                <c:pt idx="2961">
                  <c:v>1.630795855478302</c:v>
                </c:pt>
                <c:pt idx="2962">
                  <c:v>1.615885105528051</c:v>
                </c:pt>
                <c:pt idx="2963">
                  <c:v>1.6008830268797571</c:v>
                </c:pt>
                <c:pt idx="2964">
                  <c:v>1.5857990969589477</c:v>
                </c:pt>
                <c:pt idx="2965">
                  <c:v>1.5706426794004096</c:v>
                </c:pt>
                <c:pt idx="2966">
                  <c:v>1.5554230149206367</c:v>
                </c:pt>
                <c:pt idx="2967">
                  <c:v>1.5401492126209551</c:v>
                </c:pt>
                <c:pt idx="2968">
                  <c:v>1.5248302417457194</c:v>
                </c:pt>
                <c:pt idx="2969">
                  <c:v>1.5094749239077609</c:v>
                </c:pt>
                <c:pt idx="2970">
                  <c:v>1.494091925767455</c:v>
                </c:pt>
                <c:pt idx="2971">
                  <c:v>1.4786897521957225</c:v>
                </c:pt>
                <c:pt idx="2972">
                  <c:v>1.4632767398719813</c:v>
                </c:pt>
                <c:pt idx="2973">
                  <c:v>1.4478610513805259</c:v>
                </c:pt>
                <c:pt idx="2974">
                  <c:v>1.4324506697651593</c:v>
                </c:pt>
                <c:pt idx="2975">
                  <c:v>1.4170533935347378</c:v>
                </c:pt>
                <c:pt idx="2976">
                  <c:v>1.4016768321437381</c:v>
                </c:pt>
                <c:pt idx="2977">
                  <c:v>1.3863284019268525</c:v>
                </c:pt>
                <c:pt idx="2978">
                  <c:v>1.3710153224769563</c:v>
                </c:pt>
                <c:pt idx="2979">
                  <c:v>1.3557446134662474</c:v>
                </c:pt>
                <c:pt idx="2980">
                  <c:v>1.3405230919092841</c:v>
                </c:pt>
                <c:pt idx="2981">
                  <c:v>1.3190563176467576</c:v>
                </c:pt>
                <c:pt idx="2982">
                  <c:v>1.3039805598088703</c:v>
                </c:pt>
                <c:pt idx="2983">
                  <c:v>1.2889757237121093</c:v>
                </c:pt>
                <c:pt idx="2984">
                  <c:v>1.2740477092311959</c:v>
                </c:pt>
                <c:pt idx="2985">
                  <c:v>1.2592022059006855</c:v>
                </c:pt>
                <c:pt idx="2986">
                  <c:v>1.2444446927285513</c:v>
                </c:pt>
                <c:pt idx="2987">
                  <c:v>1.2297804383708189</c:v>
                </c:pt>
                <c:pt idx="2988">
                  <c:v>1.2152145016491573</c:v>
                </c:pt>
                <c:pt idx="2989">
                  <c:v>1.2007517323810013</c:v>
                </c:pt>
                <c:pt idx="2990">
                  <c:v>1.1863967725468758</c:v>
                </c:pt>
                <c:pt idx="2991">
                  <c:v>1.1721540577331222</c:v>
                </c:pt>
                <c:pt idx="2992">
                  <c:v>1.1580278188845898</c:v>
                </c:pt>
                <c:pt idx="2993">
                  <c:v>1.1440220843057687</c:v>
                </c:pt>
                <c:pt idx="2994">
                  <c:v>1.1301406819336426</c:v>
                </c:pt>
                <c:pt idx="2995">
                  <c:v>1.1163872418508505</c:v>
                </c:pt>
                <c:pt idx="2996">
                  <c:v>1.102765199020346</c:v>
                </c:pt>
                <c:pt idx="2997">
                  <c:v>1.0892777962330735</c:v>
                </c:pt>
                <c:pt idx="2998">
                  <c:v>1.0759280872598549</c:v>
                </c:pt>
                <c:pt idx="2999">
                  <c:v>1.0627189401885995</c:v>
                </c:pt>
                <c:pt idx="3000">
                  <c:v>1.049653040917484</c:v>
                </c:pt>
                <c:pt idx="3001">
                  <c:v>1.0367328968251808</c:v>
                </c:pt>
                <c:pt idx="3002">
                  <c:v>1.0239608405612404</c:v>
                </c:pt>
                <c:pt idx="3003">
                  <c:v>1.0113390339873816</c:v>
                </c:pt>
                <c:pt idx="3004">
                  <c:v>0.99886947221420197</c:v>
                </c:pt>
                <c:pt idx="3005">
                  <c:v>0.98655398775452563</c:v>
                </c:pt>
                <c:pt idx="3006">
                  <c:v>0.97439425476576846</c:v>
                </c:pt>
                <c:pt idx="3007">
                  <c:v>0.96239179336555736</c:v>
                </c:pt>
                <c:pt idx="3008">
                  <c:v>0.95054797401310398</c:v>
                </c:pt>
                <c:pt idx="3009">
                  <c:v>0.93886402195863761</c:v>
                </c:pt>
                <c:pt idx="3010">
                  <c:v>0.92734102171980826</c:v>
                </c:pt>
                <c:pt idx="3011">
                  <c:v>0.91597992160605424</c:v>
                </c:pt>
                <c:pt idx="3012">
                  <c:v>0.91129411152842332</c:v>
                </c:pt>
                <c:pt idx="3013">
                  <c:v>0.90016373748053147</c:v>
                </c:pt>
                <c:pt idx="3014">
                  <c:v>0.88919702061336159</c:v>
                </c:pt>
                <c:pt idx="3015">
                  <c:v>0.87839447820469607</c:v>
                </c:pt>
                <c:pt idx="3016">
                  <c:v>0.86775651144231514</c:v>
                </c:pt>
                <c:pt idx="3017">
                  <c:v>0.85728340996760877</c:v>
                </c:pt>
                <c:pt idx="3018">
                  <c:v>0.84697535639754795</c:v>
                </c:pt>
                <c:pt idx="3019">
                  <c:v>0.83683243080708991</c:v>
                </c:pt>
                <c:pt idx="3020">
                  <c:v>0.82685461518521131</c:v>
                </c:pt>
                <c:pt idx="3021">
                  <c:v>0.81704179784689923</c:v>
                </c:pt>
                <c:pt idx="3022">
                  <c:v>0.80739377779233057</c:v>
                </c:pt>
                <c:pt idx="3023">
                  <c:v>0.79791026901226969</c:v>
                </c:pt>
                <c:pt idx="3024">
                  <c:v>0.78859090473856597</c:v>
                </c:pt>
                <c:pt idx="3025">
                  <c:v>0.77943524163178457</c:v>
                </c:pt>
                <c:pt idx="3026">
                  <c:v>0.77044276389127364</c:v>
                </c:pt>
                <c:pt idx="3027">
                  <c:v>0.76161288730816057</c:v>
                </c:pt>
                <c:pt idx="3028">
                  <c:v>0.75294496322789251</c:v>
                </c:pt>
                <c:pt idx="3029">
                  <c:v>0.74443828244963839</c:v>
                </c:pt>
                <c:pt idx="3030">
                  <c:v>0.73609207903083085</c:v>
                </c:pt>
                <c:pt idx="3031">
                  <c:v>0.72790553401763991</c:v>
                </c:pt>
                <c:pt idx="3032">
                  <c:v>0.71987777908888373</c:v>
                </c:pt>
                <c:pt idx="3033">
                  <c:v>0.71200790010925785</c:v>
                </c:pt>
                <c:pt idx="3034">
                  <c:v>0.70429494059411601</c:v>
                </c:pt>
                <c:pt idx="3035">
                  <c:v>0.69673790508777056</c:v>
                </c:pt>
                <c:pt idx="3036">
                  <c:v>0.68933576245162198</c:v>
                </c:pt>
                <c:pt idx="3037">
                  <c:v>0.68208744905301066</c:v>
                </c:pt>
                <c:pt idx="3038">
                  <c:v>0.67499187187331922</c:v>
                </c:pt>
                <c:pt idx="3039">
                  <c:v>0.66804791151613396</c:v>
                </c:pt>
                <c:pt idx="3040">
                  <c:v>0.66125442512444144</c:v>
                </c:pt>
                <c:pt idx="3041">
                  <c:v>0.65461024920974509</c:v>
                </c:pt>
                <c:pt idx="3042">
                  <c:v>0.64545095083182435</c:v>
                </c:pt>
                <c:pt idx="3043">
                  <c:v>0.63916270204072168</c:v>
                </c:pt>
                <c:pt idx="3044">
                  <c:v>0.63301966932277953</c:v>
                </c:pt>
                <c:pt idx="3045">
                  <c:v>0.62702062955764037</c:v>
                </c:pt>
                <c:pt idx="3046">
                  <c:v>0.62116435273686721</c:v>
                </c:pt>
                <c:pt idx="3047">
                  <c:v>0.61544960421807882</c:v>
                </c:pt>
                <c:pt idx="3048">
                  <c:v>0.6098751468972522</c:v>
                </c:pt>
                <c:pt idx="3049">
                  <c:v>0.60443974329445038</c:v>
                </c:pt>
                <c:pt idx="3050">
                  <c:v>0.59914215756055711</c:v>
                </c:pt>
                <c:pt idx="3051">
                  <c:v>0.14849528935018491</c:v>
                </c:pt>
                <c:pt idx="3052">
                  <c:v>0.14723887897973467</c:v>
                </c:pt>
                <c:pt idx="3053">
                  <c:v>0.14601600334770828</c:v>
                </c:pt>
                <c:pt idx="3054">
                  <c:v>0.14482635973854971</c:v>
                </c:pt>
                <c:pt idx="3055">
                  <c:v>0.14366964805786281</c:v>
                </c:pt>
                <c:pt idx="3056">
                  <c:v>0.14254557122003311</c:v>
                </c:pt>
                <c:pt idx="3057">
                  <c:v>0.14145383551799753</c:v>
                </c:pt>
                <c:pt idx="3058">
                  <c:v>0.14039415097618377</c:v>
                </c:pt>
                <c:pt idx="3059">
                  <c:v>0.13936623168753329</c:v>
                </c:pt>
                <c:pt idx="3060">
                  <c:v>0.13836979613469291</c:v>
                </c:pt>
                <c:pt idx="3061">
                  <c:v>0.13740456749473934</c:v>
                </c:pt>
                <c:pt idx="3062">
                  <c:v>0.13647027393058359</c:v>
                </c:pt>
                <c:pt idx="3063">
                  <c:v>0.13556664886628902</c:v>
                </c:pt>
                <c:pt idx="3064">
                  <c:v>0.13469343125005157</c:v>
                </c:pt>
                <c:pt idx="3065">
                  <c:v>0.13385036580224824</c:v>
                </c:pt>
                <c:pt idx="3066">
                  <c:v>0.13303720325147086</c:v>
                </c:pt>
                <c:pt idx="3067">
                  <c:v>0.13225370055789559</c:v>
                </c:pt>
                <c:pt idx="3068">
                  <c:v>0.13149962112423463</c:v>
                </c:pt>
                <c:pt idx="3069">
                  <c:v>0.13077473499510864</c:v>
                </c:pt>
                <c:pt idx="3070">
                  <c:v>0.13007881904556523</c:v>
                </c:pt>
                <c:pt idx="3071">
                  <c:v>0.12941165715888153</c:v>
                </c:pt>
                <c:pt idx="3072">
                  <c:v>0.12877304039339024</c:v>
                </c:pt>
                <c:pt idx="3073">
                  <c:v>0.12851532665929163</c:v>
                </c:pt>
                <c:pt idx="3074">
                  <c:v>0.12791680547364681</c:v>
                </c:pt>
                <c:pt idx="3075">
                  <c:v>0.12734635502585698</c:v>
                </c:pt>
                <c:pt idx="3076">
                  <c:v>0.12680379202001563</c:v>
                </c:pt>
                <c:pt idx="3077">
                  <c:v>0.12628894096072243</c:v>
                </c:pt>
                <c:pt idx="3078">
                  <c:v>0.125801634271278</c:v>
                </c:pt>
                <c:pt idx="3079">
                  <c:v>0.1253417124039474</c:v>
                </c:pt>
                <c:pt idx="3080">
                  <c:v>0.12490902394215038</c:v>
                </c:pt>
                <c:pt idx="3081">
                  <c:v>0.12450342569580942</c:v>
                </c:pt>
                <c:pt idx="3082">
                  <c:v>0.12412478278957896</c:v>
                </c:pt>
                <c:pt idx="3083">
                  <c:v>0.12377296874414348</c:v>
                </c:pt>
                <c:pt idx="3084">
                  <c:v>0.12344786555105335</c:v>
                </c:pt>
                <c:pt idx="3085">
                  <c:v>0.12314936374146196</c:v>
                </c:pt>
                <c:pt idx="3086">
                  <c:v>0.12287736244882866</c:v>
                </c:pt>
                <c:pt idx="3087">
                  <c:v>0.12263176946550837</c:v>
                </c:pt>
                <c:pt idx="3088">
                  <c:v>0.12241250129416156</c:v>
                </c:pt>
                <c:pt idx="3089">
                  <c:v>0.12221948319327898</c:v>
                </c:pt>
                <c:pt idx="3090">
                  <c:v>0.1220526492178125</c:v>
                </c:pt>
                <c:pt idx="3091">
                  <c:v>0.12191194225432725</c:v>
                </c:pt>
                <c:pt idx="3092">
                  <c:v>0.12179731405134904</c:v>
                </c:pt>
                <c:pt idx="3093">
                  <c:v>0.12170872524481052</c:v>
                </c:pt>
                <c:pt idx="3094">
                  <c:v>0.1216461453784676</c:v>
                </c:pt>
                <c:pt idx="3095">
                  <c:v>0.12160955291982085</c:v>
                </c:pt>
                <c:pt idx="3096">
                  <c:v>0.12159893527124163</c:v>
                </c:pt>
                <c:pt idx="3097">
                  <c:v>0.12161428877644911</c:v>
                </c:pt>
                <c:pt idx="3098">
                  <c:v>0.12165561872241822</c:v>
                </c:pt>
                <c:pt idx="3099">
                  <c:v>0.1217229393366378</c:v>
                </c:pt>
                <c:pt idx="3100">
                  <c:v>0.12181627377976208</c:v>
                </c:pt>
                <c:pt idx="3101">
                  <c:v>0.12193565413364768</c:v>
                </c:pt>
                <c:pt idx="3102">
                  <c:v>0.12208112138466692</c:v>
                </c:pt>
                <c:pt idx="3103">
                  <c:v>0.12225272540221588</c:v>
                </c:pt>
                <c:pt idx="3104">
                  <c:v>0.1223319547082876</c:v>
                </c:pt>
                <c:pt idx="3105">
                  <c:v>0.12254068843916686</c:v>
                </c:pt>
                <c:pt idx="3106">
                  <c:v>0.12277571595765029</c:v>
                </c:pt>
                <c:pt idx="3107">
                  <c:v>0.12303711725525203</c:v>
                </c:pt>
                <c:pt idx="3108">
                  <c:v>0.12332498105277025</c:v>
                </c:pt>
                <c:pt idx="3109">
                  <c:v>0.12363940475109095</c:v>
                </c:pt>
                <c:pt idx="3110">
                  <c:v>0.12398049437686762</c:v>
                </c:pt>
                <c:pt idx="3111">
                  <c:v>0.12434836452217862</c:v>
                </c:pt>
                <c:pt idx="3112">
                  <c:v>0.12474313827823587</c:v>
                </c:pt>
                <c:pt idx="3113">
                  <c:v>0.12516494716308213</c:v>
                </c:pt>
                <c:pt idx="3114">
                  <c:v>0.12561393104292579</c:v>
                </c:pt>
                <c:pt idx="3115">
                  <c:v>0.12609023804665423</c:v>
                </c:pt>
                <c:pt idx="3116">
                  <c:v>0.12659402447334167</c:v>
                </c:pt>
                <c:pt idx="3117">
                  <c:v>0.12712545469302217</c:v>
                </c:pt>
                <c:pt idx="3118">
                  <c:v>0.1276847010395242</c:v>
                </c:pt>
                <c:pt idx="3119">
                  <c:v>0.12827194369550254</c:v>
                </c:pt>
                <c:pt idx="3120">
                  <c:v>0.1288873705695586</c:v>
                </c:pt>
                <c:pt idx="3121">
                  <c:v>0.1295311771649105</c:v>
                </c:pt>
                <c:pt idx="3122">
                  <c:v>0.13020356643896661</c:v>
                </c:pt>
                <c:pt idx="3123">
                  <c:v>0.13090474865364882</c:v>
                </c:pt>
                <c:pt idx="3124">
                  <c:v>0.13163494121639552</c:v>
                </c:pt>
                <c:pt idx="3125">
                  <c:v>0.13239436851128691</c:v>
                </c:pt>
                <c:pt idx="3126">
                  <c:v>0.13318326171897313</c:v>
                </c:pt>
                <c:pt idx="3127">
                  <c:v>0.13400185862687827</c:v>
                </c:pt>
                <c:pt idx="3128">
                  <c:v>0.13485040342727531</c:v>
                </c:pt>
                <c:pt idx="3129">
                  <c:v>0.13572914650424753</c:v>
                </c:pt>
                <c:pt idx="3130">
                  <c:v>0.13663834420748258</c:v>
                </c:pt>
                <c:pt idx="3131">
                  <c:v>0.13757825861531947</c:v>
                </c:pt>
                <c:pt idx="3132">
                  <c:v>0.14102508184068546</c:v>
                </c:pt>
                <c:pt idx="3133">
                  <c:v>0.14210393081541978</c:v>
                </c:pt>
                <c:pt idx="3134">
                  <c:v>0.14321500418203861</c:v>
                </c:pt>
                <c:pt idx="3135">
                  <c:v>0.144358594192357</c:v>
                </c:pt>
                <c:pt idx="3136">
                  <c:v>0.14553499662106806</c:v>
                </c:pt>
                <c:pt idx="3137">
                  <c:v>0.14674451040173203</c:v>
                </c:pt>
                <c:pt idx="3138">
                  <c:v>0.14798743724612312</c:v>
                </c:pt>
                <c:pt idx="3139">
                  <c:v>0.1492640812469824</c:v>
                </c:pt>
                <c:pt idx="3140">
                  <c:v>0.60229899384607788</c:v>
                </c:pt>
                <c:pt idx="3141">
                  <c:v>0.60767898590563729</c:v>
                </c:pt>
                <c:pt idx="3142">
                  <c:v>0.61319753581718628</c:v>
                </c:pt>
                <c:pt idx="3143">
                  <c:v>0.61885588064343855</c:v>
                </c:pt>
                <c:pt idx="3144">
                  <c:v>0.62465525788555376</c:v>
                </c:pt>
                <c:pt idx="3145">
                  <c:v>0.63059690342733898</c:v>
                </c:pt>
                <c:pt idx="3146">
                  <c:v>0.63668204940281781</c:v>
                </c:pt>
                <c:pt idx="3147">
                  <c:v>0.64291192197009872</c:v>
                </c:pt>
                <c:pt idx="3148">
                  <c:v>0.64928773900967451</c:v>
                </c:pt>
                <c:pt idx="3149">
                  <c:v>0.65581070772529504</c:v>
                </c:pt>
                <c:pt idx="3150">
                  <c:v>0.66248202216660468</c:v>
                </c:pt>
                <c:pt idx="3151">
                  <c:v>0.66930286065594602</c:v>
                </c:pt>
                <c:pt idx="3152">
                  <c:v>0.67627438312552657</c:v>
                </c:pt>
                <c:pt idx="3153">
                  <c:v>0.68339772836660395</c:v>
                </c:pt>
                <c:pt idx="3154">
                  <c:v>0.69067401118745897</c:v>
                </c:pt>
                <c:pt idx="3155">
                  <c:v>0.69810431947659979</c:v>
                </c:pt>
                <c:pt idx="3156">
                  <c:v>0.70568971117297175</c:v>
                </c:pt>
                <c:pt idx="3157">
                  <c:v>0.71343121115214592</c:v>
                </c:pt>
                <c:pt idx="3158">
                  <c:v>0.72132980800880053</c:v>
                </c:pt>
                <c:pt idx="3159">
                  <c:v>0.7293864507608534</c:v>
                </c:pt>
                <c:pt idx="3160">
                  <c:v>0.73760204544977281</c:v>
                </c:pt>
                <c:pt idx="3161">
                  <c:v>0.74597745166384033</c:v>
                </c:pt>
                <c:pt idx="3162">
                  <c:v>0.75451347896461285</c:v>
                </c:pt>
                <c:pt idx="3163">
                  <c:v>0.75811774419476996</c:v>
                </c:pt>
                <c:pt idx="3164">
                  <c:v>0.7668825984237031</c:v>
                </c:pt>
                <c:pt idx="3165">
                  <c:v>0.77580980122754517</c:v>
                </c:pt>
                <c:pt idx="3166">
                  <c:v>0.78489996312808696</c:v>
                </c:pt>
                <c:pt idx="3167">
                  <c:v>0.79415362784005195</c:v>
                </c:pt>
                <c:pt idx="3168">
                  <c:v>0.80357126824788117</c:v>
                </c:pt>
                <c:pt idx="3169">
                  <c:v>0.81315328232391315</c:v>
                </c:pt>
                <c:pt idx="3170">
                  <c:v>0.82289998896749306</c:v>
                </c:pt>
                <c:pt idx="3171">
                  <c:v>0.83281162377946749</c:v>
                </c:pt>
                <c:pt idx="3172">
                  <c:v>0.84288833477985547</c:v>
                </c:pt>
                <c:pt idx="3173">
                  <c:v>0.85313017807076819</c:v>
                </c:pt>
                <c:pt idx="3174">
                  <c:v>0.86353711343776784</c:v>
                </c:pt>
                <c:pt idx="3175">
                  <c:v>0.87410899992115776</c:v>
                </c:pt>
                <c:pt idx="3176">
                  <c:v>0.88484559133644114</c:v>
                </c:pt>
                <c:pt idx="3177">
                  <c:v>0.89574653177005337</c:v>
                </c:pt>
                <c:pt idx="3178">
                  <c:v>0.90681135103700872</c:v>
                </c:pt>
                <c:pt idx="3179">
                  <c:v>0.91803946014361404</c:v>
                </c:pt>
                <c:pt idx="3180">
                  <c:v>0.92943014671827218</c:v>
                </c:pt>
                <c:pt idx="3181">
                  <c:v>0.94098257044592459</c:v>
                </c:pt>
                <c:pt idx="3182">
                  <c:v>0.95269575852050548</c:v>
                </c:pt>
                <c:pt idx="3183">
                  <c:v>0.96456860109539178</c:v>
                </c:pt>
                <c:pt idx="3184">
                  <c:v>0.97659984677942435</c:v>
                </c:pt>
                <c:pt idx="3185">
                  <c:v>0.98878809814900803</c:v>
                </c:pt>
                <c:pt idx="3186">
                  <c:v>1.0011318073256659</c:v>
                </c:pt>
                <c:pt idx="3187">
                  <c:v>1.0136292715985229</c:v>
                </c:pt>
                <c:pt idx="3188">
                  <c:v>1.0262786291167376</c:v>
                </c:pt>
                <c:pt idx="3189">
                  <c:v>1.0390778546678598</c:v>
                </c:pt>
                <c:pt idx="3190">
                  <c:v>1.052024755549207</c:v>
                </c:pt>
                <c:pt idx="3191">
                  <c:v>1.065116967539196</c:v>
                </c:pt>
                <c:pt idx="3192">
                  <c:v>1.0783519509852784</c:v>
                </c:pt>
                <c:pt idx="3193">
                  <c:v>1.0973405702392121</c:v>
                </c:pt>
                <c:pt idx="3194">
                  <c:v>1.110909002841904</c:v>
                </c:pt>
                <c:pt idx="3195">
                  <c:v>1.1246101559237665</c:v>
                </c:pt>
                <c:pt idx="3196">
                  <c:v>1.1384406719451166</c:v>
                </c:pt>
                <c:pt idx="3197">
                  <c:v>1.1523969994049525</c:v>
                </c:pt>
                <c:pt idx="3198">
                  <c:v>1.1664753900191951</c:v>
                </c:pt>
                <c:pt idx="3199">
                  <c:v>1.1806718961145997</c:v>
                </c:pt>
                <c:pt idx="3200">
                  <c:v>1.1949823682571341</c:v>
                </c:pt>
                <c:pt idx="3201">
                  <c:v>1.2094024531461731</c:v>
                </c:pt>
                <c:pt idx="3202">
                  <c:v>1.2239275917529164</c:v>
                </c:pt>
                <c:pt idx="3203">
                  <c:v>1.2385530177536701</c:v>
                </c:pt>
                <c:pt idx="3204">
                  <c:v>1.2532737562559793</c:v>
                </c:pt>
                <c:pt idx="3205">
                  <c:v>1.2680846228254528</c:v>
                </c:pt>
                <c:pt idx="3206">
                  <c:v>1.2829802228427287</c:v>
                </c:pt>
                <c:pt idx="3207">
                  <c:v>1.2979549511887472</c:v>
                </c:pt>
                <c:pt idx="3208">
                  <c:v>1.3130029922873461</c:v>
                </c:pt>
                <c:pt idx="3209">
                  <c:v>1.3281183205120275</c:v>
                </c:pt>
                <c:pt idx="3210">
                  <c:v>1.3432947009517444</c:v>
                </c:pt>
                <c:pt idx="3211">
                  <c:v>1.3585256905859613</c:v>
                </c:pt>
                <c:pt idx="3212">
                  <c:v>1.3738046398421526</c:v>
                </c:pt>
                <c:pt idx="3213">
                  <c:v>1.3891246945639384</c:v>
                </c:pt>
                <c:pt idx="3214">
                  <c:v>1.4044787984048488</c:v>
                </c:pt>
                <c:pt idx="3215">
                  <c:v>1.4198596956505845</c:v>
                </c:pt>
                <c:pt idx="3216">
                  <c:v>1.4352599344716754</c:v>
                </c:pt>
                <c:pt idx="3217">
                  <c:v>1.4506718706189055</c:v>
                </c:pt>
                <c:pt idx="3218">
                  <c:v>1.4660876715860567</c:v>
                </c:pt>
                <c:pt idx="3219">
                  <c:v>1.4814993212048311</c:v>
                </c:pt>
                <c:pt idx="3220">
                  <c:v>1.4968986247269276</c:v>
                </c:pt>
                <c:pt idx="3221">
                  <c:v>1.5122772143445473</c:v>
                </c:pt>
                <c:pt idx="3222">
                  <c:v>1.5276265552019797</c:v>
                </c:pt>
                <c:pt idx="3223">
                  <c:v>1.5429379518585373</c:v>
                </c:pt>
                <c:pt idx="3224">
                  <c:v>1.5493044029316865</c:v>
                </c:pt>
                <c:pt idx="3225">
                  <c:v>1.5645468623362748</c:v>
                </c:pt>
                <c:pt idx="3226">
                  <c:v>1.5797297437376778</c:v>
                </c:pt>
                <c:pt idx="3227">
                  <c:v>1.594843858175252</c:v>
                </c:pt>
                <c:pt idx="3228">
                  <c:v>1.6098798902321929</c:v>
                </c:pt>
                <c:pt idx="3229">
                  <c:v>1.6248284069833203</c:v>
                </c:pt>
                <c:pt idx="3230">
                  <c:v>1.6396798674084141</c:v>
                </c:pt>
                <c:pt idx="3231">
                  <c:v>1.6544246322218168</c:v>
                </c:pt>
                <c:pt idx="3232">
                  <c:v>1.6690529741250839</c:v>
                </c:pt>
                <c:pt idx="3233">
                  <c:v>1.6835550884747967</c:v>
                </c:pt>
                <c:pt idx="3234">
                  <c:v>1.6979211043451841</c:v>
                </c:pt>
                <c:pt idx="3235">
                  <c:v>1.7121410959640766</c:v>
                </c:pt>
                <c:pt idx="3236">
                  <c:v>1.7262050945101131</c:v>
                </c:pt>
                <c:pt idx="3237">
                  <c:v>1.7401031002675049</c:v>
                </c:pt>
                <c:pt idx="3238">
                  <c:v>1.7538250950913958</c:v>
                </c:pt>
                <c:pt idx="3239">
                  <c:v>1.7673610551778094</c:v>
                </c:pt>
                <c:pt idx="3240">
                  <c:v>1.780700964119547</c:v>
                </c:pt>
                <c:pt idx="3241">
                  <c:v>1.7938348262178505</c:v>
                </c:pt>
                <c:pt idx="3242">
                  <c:v>1.8067526800189626</c:v>
                </c:pt>
                <c:pt idx="3243">
                  <c:v>1.8194446120548691</c:v>
                </c:pt>
                <c:pt idx="3244">
                  <c:v>1.8319007707656267</c:v>
                </c:pt>
                <c:pt idx="3245">
                  <c:v>1.8441113805685077</c:v>
                </c:pt>
                <c:pt idx="3246">
                  <c:v>1.8560667560388908</c:v>
                </c:pt>
                <c:pt idx="3247">
                  <c:v>1.867757316176349</c:v>
                </c:pt>
                <c:pt idx="3248">
                  <c:v>1.8791735987362332</c:v>
                </c:pt>
                <c:pt idx="3249">
                  <c:v>1.8903062745725403</c:v>
                </c:pt>
                <c:pt idx="3250">
                  <c:v>1.901146161963758</c:v>
                </c:pt>
                <c:pt idx="3251">
                  <c:v>1.9116842409153174</c:v>
                </c:pt>
                <c:pt idx="3252">
                  <c:v>1.9219116673595629</c:v>
                </c:pt>
                <c:pt idx="3253">
                  <c:v>1.931819787247556</c:v>
                </c:pt>
                <c:pt idx="3254">
                  <c:v>1.9452932696720335</c:v>
                </c:pt>
                <c:pt idx="3255">
                  <c:v>1.9543952733513639</c:v>
                </c:pt>
                <c:pt idx="3256">
                  <c:v>1.9631500245865678</c:v>
                </c:pt>
                <c:pt idx="3257">
                  <c:v>1.9715498725823448</c:v>
                </c:pt>
                <c:pt idx="3258">
                  <c:v>1.9795874294153153</c:v>
                </c:pt>
                <c:pt idx="3259">
                  <c:v>1.9872555825540343</c:v>
                </c:pt>
                <c:pt idx="3260">
                  <c:v>1.9945475070128675</c:v>
                </c:pt>
                <c:pt idx="3261">
                  <c:v>2.0014566771076496</c:v>
                </c:pt>
                <c:pt idx="3262">
                  <c:v>2.0079768777673856</c:v>
                </c:pt>
                <c:pt idx="3263">
                  <c:v>2.0141022153796921</c:v>
                </c:pt>
                <c:pt idx="3264">
                  <c:v>2.019827128141356</c:v>
                </c:pt>
                <c:pt idx="3265">
                  <c:v>2.0251463958817628</c:v>
                </c:pt>
                <c:pt idx="3266">
                  <c:v>2.0300551493295371</c:v>
                </c:pt>
                <c:pt idx="3267">
                  <c:v>2.0345488787987343</c:v>
                </c:pt>
                <c:pt idx="3268">
                  <c:v>2.0386234422746754</c:v>
                </c:pt>
                <c:pt idx="3269">
                  <c:v>2.0422750728640797</c:v>
                </c:pt>
                <c:pt idx="3270">
                  <c:v>2.045500385602637</c:v>
                </c:pt>
                <c:pt idx="3271">
                  <c:v>2.0482963835865742</c:v>
                </c:pt>
                <c:pt idx="3272">
                  <c:v>2.050660463422576</c:v>
                </c:pt>
                <c:pt idx="3273">
                  <c:v>2.052590419970866</c:v>
                </c:pt>
                <c:pt idx="3274">
                  <c:v>2.0540844503723257</c:v>
                </c:pt>
                <c:pt idx="3275">
                  <c:v>2.0551411573477942</c:v>
                </c:pt>
                <c:pt idx="3276">
                  <c:v>2.0557595517584448</c:v>
                </c:pt>
                <c:pt idx="3277">
                  <c:v>2.0559390544197087</c:v>
                </c:pt>
                <c:pt idx="3278">
                  <c:v>2.0556794971645789</c:v>
                </c:pt>
                <c:pt idx="3279">
                  <c:v>2.0549811231524227</c:v>
                </c:pt>
                <c:pt idx="3280">
                  <c:v>2.0538445864227159</c:v>
                </c:pt>
                <c:pt idx="3281">
                  <c:v>2.0522709506940235</c:v>
                </c:pt>
                <c:pt idx="3282">
                  <c:v>2.0502616874141024</c:v>
                </c:pt>
                <c:pt idx="3283">
                  <c:v>2.0478186730632983</c:v>
                </c:pt>
                <c:pt idx="3284">
                  <c:v>2.0449441857225161</c:v>
                </c:pt>
                <c:pt idx="3285">
                  <c:v>2.0436197606437645</c:v>
                </c:pt>
                <c:pt idx="3286">
                  <c:v>2.0401386933948822</c:v>
                </c:pt>
                <c:pt idx="3287">
                  <c:v>2.0362332897022095</c:v>
                </c:pt>
                <c:pt idx="3288">
                  <c:v>2.0319071640904984</c:v>
                </c:pt>
                <c:pt idx="3289">
                  <c:v>2.0271643090138753</c:v>
                </c:pt>
                <c:pt idx="3290">
                  <c:v>2.0220090876633035</c:v>
                </c:pt>
                <c:pt idx="3291">
                  <c:v>2.0164462261301606</c:v>
                </c:pt>
                <c:pt idx="3292">
                  <c:v>2.010480804960459</c:v>
                </c:pt>
                <c:pt idx="3293">
                  <c:v>2.004118250114622</c:v>
                </c:pt>
                <c:pt idx="3294">
                  <c:v>1.9973643233696161</c:v>
                </c:pt>
                <c:pt idx="3295">
                  <c:v>1.9902251121696866</c:v>
                </c:pt>
                <c:pt idx="3296">
                  <c:v>1.9827070189801654</c:v>
                </c:pt>
                <c:pt idx="3297">
                  <c:v>1.9748167501588967</c:v>
                </c:pt>
                <c:pt idx="3298">
                  <c:v>1.966561304371891</c:v>
                </c:pt>
                <c:pt idx="3299">
                  <c:v>1.957947960598601</c:v>
                </c:pt>
                <c:pt idx="3300">
                  <c:v>1.9489842657521292</c:v>
                </c:pt>
                <c:pt idx="3301">
                  <c:v>1.9396780219444021</c:v>
                </c:pt>
                <c:pt idx="3302">
                  <c:v>1.9300372734333471</c:v>
                </c:pt>
                <c:pt idx="3303">
                  <c:v>1.9200702932908</c:v>
                </c:pt>
                <c:pt idx="3304">
                  <c:v>1.9097855698224535</c:v>
                </c:pt>
                <c:pt idx="3305">
                  <c:v>1.899191792770252</c:v>
                </c:pt>
                <c:pt idx="3306">
                  <c:v>1.8882978393360692</c:v>
                </c:pt>
                <c:pt idx="3307">
                  <c:v>1.8771127600665778</c:v>
                </c:pt>
                <c:pt idx="3308">
                  <c:v>1.8656457646313933</c:v>
                </c:pt>
                <c:pt idx="3309">
                  <c:v>1.8539062075167918</c:v>
                </c:pt>
                <c:pt idx="3310">
                  <c:v>1.8419035736905547</c:v>
                </c:pt>
                <c:pt idx="3311">
                  <c:v>1.8296474642604534</c:v>
                </c:pt>
                <c:pt idx="3312">
                  <c:v>1.8171475821553165</c:v>
                </c:pt>
                <c:pt idx="3313">
                  <c:v>1.8044137178658977</c:v>
                </c:pt>
                <c:pt idx="3314">
                  <c:v>1.7914557352828033</c:v>
                </c:pt>
                <c:pt idx="3315">
                  <c:v>1.7782835576587526</c:v>
                </c:pt>
                <c:pt idx="3316">
                  <c:v>1.7727343018484201</c:v>
                </c:pt>
                <c:pt idx="3317">
                  <c:v>1.759275753776935</c:v>
                </c:pt>
                <c:pt idx="3318">
                  <c:v>1.745627152881263</c:v>
                </c:pt>
                <c:pt idx="3319">
                  <c:v>1.731798521581873</c:v>
                </c:pt>
                <c:pt idx="3320">
                  <c:v>1.7177998818448457</c:v>
                </c:pt>
                <c:pt idx="3321">
                  <c:v>1.7036412422909271</c:v>
                </c:pt>
                <c:pt idx="3322">
                  <c:v>1.6893325856043808</c:v>
                </c:pt>
                <c:pt idx="3323">
                  <c:v>1.6748838562593737</c:v>
                </c:pt>
                <c:pt idx="3324">
                  <c:v>1.6603049485674364</c:v>
                </c:pt>
                <c:pt idx="3325">
                  <c:v>1.6456056951030709</c:v>
                </c:pt>
                <c:pt idx="3326">
                  <c:v>1.6307958554777315</c:v>
                </c:pt>
                <c:pt idx="3327">
                  <c:v>1.6158851055274772</c:v>
                </c:pt>
                <c:pt idx="3328">
                  <c:v>1.6008830268807694</c:v>
                </c:pt>
                <c:pt idx="3329">
                  <c:v>1.5857990969583675</c:v>
                </c:pt>
                <c:pt idx="3330">
                  <c:v>1.5706426793998265</c:v>
                </c:pt>
                <c:pt idx="3331">
                  <c:v>1.5554230149216632</c:v>
                </c:pt>
                <c:pt idx="3332">
                  <c:v>1.5401492126219851</c:v>
                </c:pt>
                <c:pt idx="3333">
                  <c:v>1.5248302417451309</c:v>
                </c:pt>
                <c:pt idx="3334">
                  <c:v>1.5094749239071712</c:v>
                </c:pt>
                <c:pt idx="3335">
                  <c:v>1.4940919257684913</c:v>
                </c:pt>
                <c:pt idx="3336">
                  <c:v>1.4786897521951312</c:v>
                </c:pt>
                <c:pt idx="3337">
                  <c:v>1.4632767398713897</c:v>
                </c:pt>
                <c:pt idx="3338">
                  <c:v>1.4478610513815631</c:v>
                </c:pt>
                <c:pt idx="3339">
                  <c:v>1.4324506697645683</c:v>
                </c:pt>
                <c:pt idx="3340">
                  <c:v>1.4170533935341469</c:v>
                </c:pt>
                <c:pt idx="3341">
                  <c:v>1.401676832143149</c:v>
                </c:pt>
                <c:pt idx="3342">
                  <c:v>1.3863284019278843</c:v>
                </c:pt>
                <c:pt idx="3343">
                  <c:v>1.371015322476369</c:v>
                </c:pt>
                <c:pt idx="3344">
                  <c:v>1.3557446134656626</c:v>
                </c:pt>
                <c:pt idx="3345">
                  <c:v>1.3405230919103064</c:v>
                </c:pt>
                <c:pt idx="3346">
                  <c:v>1.3190563176461776</c:v>
                </c:pt>
                <c:pt idx="3347">
                  <c:v>1.3039805598082932</c:v>
                </c:pt>
                <c:pt idx="3348">
                  <c:v>1.2889757237115351</c:v>
                </c:pt>
                <c:pt idx="3349">
                  <c:v>1.274047709232198</c:v>
                </c:pt>
                <c:pt idx="3350">
                  <c:v>1.2592022059001178</c:v>
                </c:pt>
                <c:pt idx="3351">
                  <c:v>1.2444446927279869</c:v>
                </c:pt>
                <c:pt idx="3352">
                  <c:v>1.2297804383718027</c:v>
                </c:pt>
                <c:pt idx="3353">
                  <c:v>1.2152145016486002</c:v>
                </c:pt>
                <c:pt idx="3354">
                  <c:v>1.2007517323804482</c:v>
                </c:pt>
                <c:pt idx="3355">
                  <c:v>1.1863967725463274</c:v>
                </c:pt>
                <c:pt idx="3356">
                  <c:v>1.172154057734077</c:v>
                </c:pt>
                <c:pt idx="3357">
                  <c:v>1.1580278188840503</c:v>
                </c:pt>
                <c:pt idx="3358">
                  <c:v>1.1440220843052336</c:v>
                </c:pt>
                <c:pt idx="3359">
                  <c:v>1.1301406819345725</c:v>
                </c:pt>
                <c:pt idx="3360">
                  <c:v>1.1163872418517717</c:v>
                </c:pt>
                <c:pt idx="3361">
                  <c:v>1.1027651990198257</c:v>
                </c:pt>
                <c:pt idx="3362">
                  <c:v>1.0892777962325584</c:v>
                </c:pt>
                <c:pt idx="3363">
                  <c:v>1.0759280872607484</c:v>
                </c:pt>
                <c:pt idx="3364">
                  <c:v>1.0627189401880957</c:v>
                </c:pt>
                <c:pt idx="3365">
                  <c:v>1.0496530409169853</c:v>
                </c:pt>
                <c:pt idx="3366">
                  <c:v>1.0367328968246878</c:v>
                </c:pt>
                <c:pt idx="3367">
                  <c:v>1.0239608405620948</c:v>
                </c:pt>
                <c:pt idx="3368">
                  <c:v>1.0113390339869004</c:v>
                </c:pt>
                <c:pt idx="3369">
                  <c:v>0.99886947221372635</c:v>
                </c:pt>
                <c:pt idx="3370">
                  <c:v>0.98655398775534919</c:v>
                </c:pt>
                <c:pt idx="3371">
                  <c:v>0.97439425476658159</c:v>
                </c:pt>
                <c:pt idx="3372">
                  <c:v>0.96239179336509983</c:v>
                </c:pt>
                <c:pt idx="3373">
                  <c:v>0.95054797401389557</c:v>
                </c:pt>
                <c:pt idx="3374">
                  <c:v>0.93886402195941832</c:v>
                </c:pt>
                <c:pt idx="3375">
                  <c:v>0.92734102171936938</c:v>
                </c:pt>
                <c:pt idx="3376">
                  <c:v>0.91597992160562147</c:v>
                </c:pt>
                <c:pt idx="3377">
                  <c:v>0.91129411152799311</c:v>
                </c:pt>
                <c:pt idx="3378">
                  <c:v>0.90016373748127487</c:v>
                </c:pt>
                <c:pt idx="3379">
                  <c:v>0.88919702061409422</c:v>
                </c:pt>
                <c:pt idx="3380">
                  <c:v>0.87839447820428473</c:v>
                </c:pt>
                <c:pt idx="3381">
                  <c:v>0.86775651144191002</c:v>
                </c:pt>
                <c:pt idx="3382">
                  <c:v>0.85728340996830799</c:v>
                </c:pt>
                <c:pt idx="3383">
                  <c:v>0.8469753563971556</c:v>
                </c:pt>
                <c:pt idx="3384">
                  <c:v>0.83683243080670378</c:v>
                </c:pt>
                <c:pt idx="3385">
                  <c:v>0.82685461518483161</c:v>
                </c:pt>
                <c:pt idx="3386">
                  <c:v>0.81704179784755393</c:v>
                </c:pt>
                <c:pt idx="3387">
                  <c:v>0.80739377779196342</c:v>
                </c:pt>
                <c:pt idx="3388">
                  <c:v>0.79791026901190887</c:v>
                </c:pt>
                <c:pt idx="3389">
                  <c:v>0.78859090473918769</c:v>
                </c:pt>
                <c:pt idx="3390">
                  <c:v>0.7794352416314364</c:v>
                </c:pt>
                <c:pt idx="3391">
                  <c:v>0.77044276389093191</c:v>
                </c:pt>
                <c:pt idx="3392">
                  <c:v>0.76161288730782495</c:v>
                </c:pt>
                <c:pt idx="3393">
                  <c:v>0.75294496322847027</c:v>
                </c:pt>
                <c:pt idx="3394">
                  <c:v>0.74443828244931509</c:v>
                </c:pt>
                <c:pt idx="3395">
                  <c:v>0.73609207903051366</c:v>
                </c:pt>
                <c:pt idx="3396">
                  <c:v>0.72790553401732894</c:v>
                </c:pt>
                <c:pt idx="3397">
                  <c:v>0.71987777908941875</c:v>
                </c:pt>
                <c:pt idx="3398">
                  <c:v>0.71200790010895887</c:v>
                </c:pt>
                <c:pt idx="3399">
                  <c:v>0.70429494059382292</c:v>
                </c:pt>
                <c:pt idx="3400">
                  <c:v>0.69673790508827405</c:v>
                </c:pt>
                <c:pt idx="3401">
                  <c:v>0.68933576245134076</c:v>
                </c:pt>
                <c:pt idx="3402">
                  <c:v>0.68208744905273555</c:v>
                </c:pt>
                <c:pt idx="3403">
                  <c:v>0.6749918718737915</c:v>
                </c:pt>
                <c:pt idx="3404">
                  <c:v>0.66804791151659626</c:v>
                </c:pt>
                <c:pt idx="3405">
                  <c:v>0.66125442512418353</c:v>
                </c:pt>
                <c:pt idx="3406">
                  <c:v>0.65461024920949307</c:v>
                </c:pt>
                <c:pt idx="3407">
                  <c:v>0.64545095083225257</c:v>
                </c:pt>
                <c:pt idx="3408">
                  <c:v>0.6391627020404832</c:v>
                </c:pt>
                <c:pt idx="3409">
                  <c:v>0.6330196693225465</c:v>
                </c:pt>
                <c:pt idx="3410">
                  <c:v>0.62702062955803928</c:v>
                </c:pt>
                <c:pt idx="3411">
                  <c:v>0.62116435273725656</c:v>
                </c:pt>
                <c:pt idx="3412">
                  <c:v>0.61544960421786221</c:v>
                </c:pt>
                <c:pt idx="3413">
                  <c:v>0.60987514689704081</c:v>
                </c:pt>
                <c:pt idx="3414">
                  <c:v>0.60443974329481176</c:v>
                </c:pt>
                <c:pt idx="3415">
                  <c:v>0.59914215756035649</c:v>
                </c:pt>
                <c:pt idx="3416">
                  <c:v>0.14849528935013606</c:v>
                </c:pt>
                <c:pt idx="3417">
                  <c:v>0.14723887897981808</c:v>
                </c:pt>
                <c:pt idx="3418">
                  <c:v>0.14601600334766204</c:v>
                </c:pt>
                <c:pt idx="3419">
                  <c:v>0.14482635973850472</c:v>
                </c:pt>
                <c:pt idx="3420">
                  <c:v>0.14366964805793958</c:v>
                </c:pt>
                <c:pt idx="3421">
                  <c:v>0.14254557122010766</c:v>
                </c:pt>
                <c:pt idx="3422">
                  <c:v>0.14145383551795629</c:v>
                </c:pt>
                <c:pt idx="3423">
                  <c:v>0.14039415097614369</c:v>
                </c:pt>
                <c:pt idx="3424">
                  <c:v>0.1393662316876014</c:v>
                </c:pt>
                <c:pt idx="3425">
                  <c:v>0.1383697961346553</c:v>
                </c:pt>
                <c:pt idx="3426">
                  <c:v>0.13740456749470292</c:v>
                </c:pt>
                <c:pt idx="3427">
                  <c:v>0.13647027393054834</c:v>
                </c:pt>
                <c:pt idx="3428">
                  <c:v>0.13556664886634881</c:v>
                </c:pt>
                <c:pt idx="3429">
                  <c:v>0.13469343125001862</c:v>
                </c:pt>
                <c:pt idx="3430">
                  <c:v>0.13385036580221643</c:v>
                </c:pt>
                <c:pt idx="3431">
                  <c:v>0.1330372032515246</c:v>
                </c:pt>
                <c:pt idx="3432">
                  <c:v>0.1322537005579473</c:v>
                </c:pt>
                <c:pt idx="3433">
                  <c:v>0.13149962112420624</c:v>
                </c:pt>
                <c:pt idx="3434">
                  <c:v>0.13077473499508141</c:v>
                </c:pt>
                <c:pt idx="3435">
                  <c:v>0.13007881904561105</c:v>
                </c:pt>
                <c:pt idx="3436">
                  <c:v>0.12941165715885647</c:v>
                </c:pt>
                <c:pt idx="3437">
                  <c:v>0.12877304039336629</c:v>
                </c:pt>
                <c:pt idx="3438">
                  <c:v>0.12851532665926813</c:v>
                </c:pt>
                <c:pt idx="3439">
                  <c:v>0.12791680547368617</c:v>
                </c:pt>
                <c:pt idx="3440">
                  <c:v>0.12734635502589442</c:v>
                </c:pt>
                <c:pt idx="3441">
                  <c:v>0.12680379201999534</c:v>
                </c:pt>
                <c:pt idx="3442">
                  <c:v>0.1262889409607032</c:v>
                </c:pt>
                <c:pt idx="3443">
                  <c:v>0.12580163427130986</c:v>
                </c:pt>
                <c:pt idx="3444">
                  <c:v>0.12534171240393027</c:v>
                </c:pt>
                <c:pt idx="3445">
                  <c:v>0.12490902394213427</c:v>
                </c:pt>
                <c:pt idx="3446">
                  <c:v>0.12450342569579435</c:v>
                </c:pt>
                <c:pt idx="3447">
                  <c:v>0.12412478278960354</c:v>
                </c:pt>
                <c:pt idx="3448">
                  <c:v>0.12377296874413046</c:v>
                </c:pt>
                <c:pt idx="3449">
                  <c:v>0.12344786555104138</c:v>
                </c:pt>
                <c:pt idx="3450">
                  <c:v>0.12314936374148117</c:v>
                </c:pt>
                <c:pt idx="3451">
                  <c:v>0.12287736244881871</c:v>
                </c:pt>
                <c:pt idx="3452">
                  <c:v>0.12263176946549942</c:v>
                </c:pt>
                <c:pt idx="3453">
                  <c:v>0.12241250129415363</c:v>
                </c:pt>
                <c:pt idx="3454">
                  <c:v>0.12221948319329108</c:v>
                </c:pt>
                <c:pt idx="3455">
                  <c:v>0.12205264921780658</c:v>
                </c:pt>
                <c:pt idx="3456">
                  <c:v>0.12191194225432239</c:v>
                </c:pt>
                <c:pt idx="3457">
                  <c:v>0.12179731405135587</c:v>
                </c:pt>
                <c:pt idx="3458">
                  <c:v>0.12170872524480764</c:v>
                </c:pt>
                <c:pt idx="3459">
                  <c:v>0.12164614537846569</c:v>
                </c:pt>
                <c:pt idx="3460">
                  <c:v>0.12160955291982239</c:v>
                </c:pt>
                <c:pt idx="3461">
                  <c:v>0.12159893527124151</c:v>
                </c:pt>
                <c:pt idx="3462">
                  <c:v>0.12161428877645022</c:v>
                </c:pt>
                <c:pt idx="3463">
                  <c:v>0.12165561872242027</c:v>
                </c:pt>
                <c:pt idx="3464">
                  <c:v>0.12172293933663243</c:v>
                </c:pt>
                <c:pt idx="3465">
                  <c:v>0.12181627377976617</c:v>
                </c:pt>
                <c:pt idx="3466">
                  <c:v>0.12193565413365275</c:v>
                </c:pt>
                <c:pt idx="3467">
                  <c:v>0.12208112138465625</c:v>
                </c:pt>
                <c:pt idx="3468">
                  <c:v>0.122252725402223</c:v>
                </c:pt>
                <c:pt idx="3469">
                  <c:v>0.12233195470827445</c:v>
                </c:pt>
                <c:pt idx="3470">
                  <c:v>0.12254068843917537</c:v>
                </c:pt>
                <c:pt idx="3471">
                  <c:v>0.12277571595765982</c:v>
                </c:pt>
                <c:pt idx="3472">
                  <c:v>0.12303711725526258</c:v>
                </c:pt>
                <c:pt idx="3473">
                  <c:v>0.12332498105274996</c:v>
                </c:pt>
                <c:pt idx="3474">
                  <c:v>0.12363940475110349</c:v>
                </c:pt>
                <c:pt idx="3475">
                  <c:v>0.12398049437688122</c:v>
                </c:pt>
                <c:pt idx="3476">
                  <c:v>0.12434836452215292</c:v>
                </c:pt>
                <c:pt idx="3477">
                  <c:v>0.12474313827820842</c:v>
                </c:pt>
                <c:pt idx="3478">
                  <c:v>0.12516494716309887</c:v>
                </c:pt>
                <c:pt idx="3479">
                  <c:v>0.12561393104294355</c:v>
                </c:pt>
                <c:pt idx="3480">
                  <c:v>0.12609023804662126</c:v>
                </c:pt>
                <c:pt idx="3481">
                  <c:v>0.12659402447336154</c:v>
                </c:pt>
                <c:pt idx="3482">
                  <c:v>0.12712545469304309</c:v>
                </c:pt>
                <c:pt idx="3483">
                  <c:v>0.12768470103954621</c:v>
                </c:pt>
                <c:pt idx="3484">
                  <c:v>0.1282719436954621</c:v>
                </c:pt>
                <c:pt idx="3485">
                  <c:v>0.12888737056958274</c:v>
                </c:pt>
                <c:pt idx="3486">
                  <c:v>0.12953117716493573</c:v>
                </c:pt>
                <c:pt idx="3487">
                  <c:v>0.13020356643892037</c:v>
                </c:pt>
                <c:pt idx="3488">
                  <c:v>0.13090474865367629</c:v>
                </c:pt>
                <c:pt idx="3489">
                  <c:v>0.13163494121642408</c:v>
                </c:pt>
                <c:pt idx="3490">
                  <c:v>0.13239436851123482</c:v>
                </c:pt>
                <c:pt idx="3491">
                  <c:v>0.13318326171891906</c:v>
                </c:pt>
                <c:pt idx="3492">
                  <c:v>0.13400185862691025</c:v>
                </c:pt>
                <c:pt idx="3493">
                  <c:v>0.13485040342730842</c:v>
                </c:pt>
                <c:pt idx="3494">
                  <c:v>0.13572914650418735</c:v>
                </c:pt>
                <c:pt idx="3495">
                  <c:v>0.13663834420751805</c:v>
                </c:pt>
                <c:pt idx="3496">
                  <c:v>0.13757825861535616</c:v>
                </c:pt>
                <c:pt idx="3497">
                  <c:v>0.13854915728290529</c:v>
                </c:pt>
                <c:pt idx="3498">
                  <c:v>0.14102508184072624</c:v>
                </c:pt>
                <c:pt idx="3499">
                  <c:v>0.14210393081546183</c:v>
                </c:pt>
                <c:pt idx="3500">
                  <c:v>0.14321500418196273</c:v>
                </c:pt>
                <c:pt idx="3501">
                  <c:v>0.14435859419240152</c:v>
                </c:pt>
                <c:pt idx="3502">
                  <c:v>0.14553499662111383</c:v>
                </c:pt>
                <c:pt idx="3503">
                  <c:v>0.14674451040164954</c:v>
                </c:pt>
                <c:pt idx="3504">
                  <c:v>0.14798743724617144</c:v>
                </c:pt>
                <c:pt idx="3505">
                  <c:v>0.14926408124703203</c:v>
                </c:pt>
                <c:pt idx="3506">
                  <c:v>0.60229899384628161</c:v>
                </c:pt>
                <c:pt idx="3507">
                  <c:v>0.60767898590527059</c:v>
                </c:pt>
                <c:pt idx="3508">
                  <c:v>0.61319753581740066</c:v>
                </c:pt>
                <c:pt idx="3509">
                  <c:v>0.61885588064365837</c:v>
                </c:pt>
                <c:pt idx="3510">
                  <c:v>0.62465525788515863</c:v>
                </c:pt>
                <c:pt idx="3511">
                  <c:v>0.6305969034275698</c:v>
                </c:pt>
                <c:pt idx="3512">
                  <c:v>0.63668204940305417</c:v>
                </c:pt>
                <c:pt idx="3513">
                  <c:v>0.64291192197034042</c:v>
                </c:pt>
                <c:pt idx="3514">
                  <c:v>0.64928773900924053</c:v>
                </c:pt>
                <c:pt idx="3515">
                  <c:v>0.65581070772554817</c:v>
                </c:pt>
                <c:pt idx="3516">
                  <c:v>0.66248202216686358</c:v>
                </c:pt>
                <c:pt idx="3517">
                  <c:v>0.6693028606562107</c:v>
                </c:pt>
                <c:pt idx="3518">
                  <c:v>0.67627438312505239</c:v>
                </c:pt>
                <c:pt idx="3519">
                  <c:v>0.68339772836688029</c:v>
                </c:pt>
                <c:pt idx="3520">
                  <c:v>0.69067401118774097</c:v>
                </c:pt>
                <c:pt idx="3521">
                  <c:v>0.69810431947609453</c:v>
                </c:pt>
                <c:pt idx="3522">
                  <c:v>0.70568971117326562</c:v>
                </c:pt>
                <c:pt idx="3523">
                  <c:v>0.7134312111524459</c:v>
                </c:pt>
                <c:pt idx="3524">
                  <c:v>0.72132980800910662</c:v>
                </c:pt>
                <c:pt idx="3525">
                  <c:v>0.72938645076030595</c:v>
                </c:pt>
                <c:pt idx="3526">
                  <c:v>0.737602045450091</c:v>
                </c:pt>
                <c:pt idx="3527">
                  <c:v>0.74597745166416485</c:v>
                </c:pt>
                <c:pt idx="3528">
                  <c:v>0.75451347896403298</c:v>
                </c:pt>
                <c:pt idx="3529">
                  <c:v>0.75811774419418565</c:v>
                </c:pt>
                <c:pt idx="3530">
                  <c:v>0.76688259842404261</c:v>
                </c:pt>
                <c:pt idx="3531">
                  <c:v>0.77580980122789078</c:v>
                </c:pt>
                <c:pt idx="3532">
                  <c:v>0.7848999631284389</c:v>
                </c:pt>
                <c:pt idx="3533">
                  <c:v>0.79415362783942367</c:v>
                </c:pt>
                <c:pt idx="3534">
                  <c:v>0.80357126824824565</c:v>
                </c:pt>
                <c:pt idx="3535">
                  <c:v>0.81315328232428397</c:v>
                </c:pt>
                <c:pt idx="3536">
                  <c:v>0.82289998896683159</c:v>
                </c:pt>
                <c:pt idx="3537">
                  <c:v>0.83281162377879503</c:v>
                </c:pt>
                <c:pt idx="3538">
                  <c:v>0.84288833478024527</c:v>
                </c:pt>
                <c:pt idx="3539">
                  <c:v>0.85313017807007341</c:v>
                </c:pt>
                <c:pt idx="3540">
                  <c:v>0.86353711343706208</c:v>
                </c:pt>
                <c:pt idx="3541">
                  <c:v>0.87410899992156665</c:v>
                </c:pt>
                <c:pt idx="3542">
                  <c:v>0.88484559133685625</c:v>
                </c:pt>
                <c:pt idx="3543">
                  <c:v>0.89574653176931418</c:v>
                </c:pt>
                <c:pt idx="3544">
                  <c:v>0.9068113510374366</c:v>
                </c:pt>
                <c:pt idx="3545">
                  <c:v>0.91803946014404803</c:v>
                </c:pt>
                <c:pt idx="3546">
                  <c:v>0.92943014671750002</c:v>
                </c:pt>
                <c:pt idx="3547">
                  <c:v>0.94098257044514166</c:v>
                </c:pt>
                <c:pt idx="3548">
                  <c:v>0.95269575852095789</c:v>
                </c:pt>
                <c:pt idx="3549">
                  <c:v>0.96456860109585041</c:v>
                </c:pt>
                <c:pt idx="3550">
                  <c:v>0.97659984677860945</c:v>
                </c:pt>
                <c:pt idx="3551">
                  <c:v>0.98878809814947866</c:v>
                </c:pt>
                <c:pt idx="3552">
                  <c:v>1.0011318073261426</c:v>
                </c:pt>
                <c:pt idx="3553">
                  <c:v>1.0136292715976769</c:v>
                </c:pt>
                <c:pt idx="3554">
                  <c:v>1.0262786291158812</c:v>
                </c:pt>
                <c:pt idx="3555">
                  <c:v>1.0390778546683539</c:v>
                </c:pt>
                <c:pt idx="3556">
                  <c:v>1.0520247555497069</c:v>
                </c:pt>
                <c:pt idx="3557">
                  <c:v>1.0651169675383101</c:v>
                </c:pt>
                <c:pt idx="3558">
                  <c:v>1.0783519509857891</c:v>
                </c:pt>
                <c:pt idx="3559">
                  <c:v>1.0973405702397301</c:v>
                </c:pt>
                <c:pt idx="3560">
                  <c:v>1.1109090028424269</c:v>
                </c:pt>
                <c:pt idx="3561">
                  <c:v>1.1246101559242947</c:v>
                </c:pt>
                <c:pt idx="3562">
                  <c:v>1.1384406719441811</c:v>
                </c:pt>
                <c:pt idx="3563">
                  <c:v>1.1523969994054903</c:v>
                </c:pt>
                <c:pt idx="3564">
                  <c:v>1.1664753900197373</c:v>
                </c:pt>
                <c:pt idx="3565">
                  <c:v>1.1806718961136404</c:v>
                </c:pt>
                <c:pt idx="3566">
                  <c:v>1.1949823682576852</c:v>
                </c:pt>
                <c:pt idx="3567">
                  <c:v>1.2094024531467285</c:v>
                </c:pt>
                <c:pt idx="3568">
                  <c:v>1.2239275917519357</c:v>
                </c:pt>
                <c:pt idx="3569">
                  <c:v>1.2385530177526829</c:v>
                </c:pt>
                <c:pt idx="3570">
                  <c:v>1.2532737562565459</c:v>
                </c:pt>
                <c:pt idx="3571">
                  <c:v>1.2680846228260227</c:v>
                </c:pt>
                <c:pt idx="3572">
                  <c:v>1.282980222841724</c:v>
                </c:pt>
                <c:pt idx="3573">
                  <c:v>1.2979549511893236</c:v>
                </c:pt>
                <c:pt idx="3574">
                  <c:v>1.3130029922879249</c:v>
                </c:pt>
                <c:pt idx="3575">
                  <c:v>1.3281183205110081</c:v>
                </c:pt>
                <c:pt idx="3576">
                  <c:v>1.343294700950721</c:v>
                </c:pt>
                <c:pt idx="3577">
                  <c:v>1.3585256905865466</c:v>
                </c:pt>
                <c:pt idx="3578">
                  <c:v>1.3738046398427397</c:v>
                </c:pt>
                <c:pt idx="3579">
                  <c:v>1.3891246945629059</c:v>
                </c:pt>
                <c:pt idx="3580">
                  <c:v>1.4044787984054381</c:v>
                </c:pt>
                <c:pt idx="3581">
                  <c:v>1.4198596956511751</c:v>
                </c:pt>
                <c:pt idx="3582">
                  <c:v>1.4352599344706385</c:v>
                </c:pt>
                <c:pt idx="3583">
                  <c:v>1.4506718706194972</c:v>
                </c:pt>
                <c:pt idx="3584">
                  <c:v>1.4660876715866482</c:v>
                </c:pt>
                <c:pt idx="3585">
                  <c:v>1.4814993212054224</c:v>
                </c:pt>
                <c:pt idx="3586">
                  <c:v>1.4968986247258922</c:v>
                </c:pt>
                <c:pt idx="3587">
                  <c:v>1.5122772143451364</c:v>
                </c:pt>
                <c:pt idx="3588">
                  <c:v>1.5276265552025681</c:v>
                </c:pt>
                <c:pt idx="3589">
                  <c:v>1.5429379518575084</c:v>
                </c:pt>
                <c:pt idx="3590">
                  <c:v>1.5493044029306591</c:v>
                </c:pt>
                <c:pt idx="3591">
                  <c:v>1.5645468623368586</c:v>
                </c:pt>
                <c:pt idx="3592">
                  <c:v>1.5797297437382591</c:v>
                </c:pt>
                <c:pt idx="3593">
                  <c:v>1.5948438581758309</c:v>
                </c:pt>
                <c:pt idx="3594">
                  <c:v>1.6098798902311835</c:v>
                </c:pt>
                <c:pt idx="3595">
                  <c:v>1.6248284069838919</c:v>
                </c:pt>
                <c:pt idx="3596">
                  <c:v>1.6396798674089816</c:v>
                </c:pt>
                <c:pt idx="3597">
                  <c:v>1.6544246322208278</c:v>
                </c:pt>
                <c:pt idx="3598">
                  <c:v>1.6690529741241034</c:v>
                </c:pt>
                <c:pt idx="3599">
                  <c:v>1.6835550884753512</c:v>
                </c:pt>
                <c:pt idx="3600">
                  <c:v>1.6979211043457323</c:v>
                </c:pt>
                <c:pt idx="3601">
                  <c:v>1.7121410959631247</c:v>
                </c:pt>
                <c:pt idx="3602">
                  <c:v>1.72620509451065</c:v>
                </c:pt>
                <c:pt idx="3603">
                  <c:v>1.7401031002680347</c:v>
                </c:pt>
                <c:pt idx="3604">
                  <c:v>1.7538250950919194</c:v>
                </c:pt>
                <c:pt idx="3605">
                  <c:v>1.7673610551769059</c:v>
                </c:pt>
                <c:pt idx="3606">
                  <c:v>1.7807009641200551</c:v>
                </c:pt>
                <c:pt idx="3607">
                  <c:v>1.7938348262183506</c:v>
                </c:pt>
                <c:pt idx="3608">
                  <c:v>1.8067526800181011</c:v>
                </c:pt>
                <c:pt idx="3609">
                  <c:v>1.8194446120540233</c:v>
                </c:pt>
                <c:pt idx="3610">
                  <c:v>1.8319007707660999</c:v>
                </c:pt>
                <c:pt idx="3611">
                  <c:v>1.8441113805689711</c:v>
                </c:pt>
                <c:pt idx="3612">
                  <c:v>1.8560667560380952</c:v>
                </c:pt>
                <c:pt idx="3613">
                  <c:v>1.8677573161767917</c:v>
                </c:pt>
                <c:pt idx="3614">
                  <c:v>1.8791735987366662</c:v>
                </c:pt>
                <c:pt idx="3615">
                  <c:v>1.8903062745718011</c:v>
                </c:pt>
                <c:pt idx="3616">
                  <c:v>1.9011461619641683</c:v>
                </c:pt>
                <c:pt idx="3617">
                  <c:v>1.911684240915716</c:v>
                </c:pt>
                <c:pt idx="3618">
                  <c:v>1.9219116673588861</c:v>
                </c:pt>
                <c:pt idx="3619">
                  <c:v>1.9318197872469001</c:v>
                </c:pt>
                <c:pt idx="3620">
                  <c:v>1.9452932696723895</c:v>
                </c:pt>
                <c:pt idx="3621">
                  <c:v>1.9543952733517065</c:v>
                </c:pt>
                <c:pt idx="3622">
                  <c:v>1.9631500245859907</c:v>
                </c:pt>
                <c:pt idx="3623">
                  <c:v>1.9715498725826606</c:v>
                </c:pt>
                <c:pt idx="3624">
                  <c:v>1.9795874294156166</c:v>
                </c:pt>
                <c:pt idx="3625">
                  <c:v>1.9872555825535303</c:v>
                </c:pt>
                <c:pt idx="3626">
                  <c:v>1.9945475070123895</c:v>
                </c:pt>
                <c:pt idx="3627">
                  <c:v>2.0014566771079072</c:v>
                </c:pt>
                <c:pt idx="3628">
                  <c:v>2.007976877767629</c:v>
                </c:pt>
                <c:pt idx="3629">
                  <c:v>2.0141022153792938</c:v>
                </c:pt>
                <c:pt idx="3630">
                  <c:v>2.0198271281415678</c:v>
                </c:pt>
                <c:pt idx="3631">
                  <c:v>2.0251463958819595</c:v>
                </c:pt>
                <c:pt idx="3632">
                  <c:v>2.0300551493292209</c:v>
                </c:pt>
                <c:pt idx="3633">
                  <c:v>2.0345488787988999</c:v>
                </c:pt>
                <c:pt idx="3634">
                  <c:v>2.0386234422748242</c:v>
                </c:pt>
                <c:pt idx="3635">
                  <c:v>2.0422750728642121</c:v>
                </c:pt>
                <c:pt idx="3636">
                  <c:v>2.0455003856024341</c:v>
                </c:pt>
                <c:pt idx="3637">
                  <c:v>2.0482963835866737</c:v>
                </c:pt>
                <c:pt idx="3638">
                  <c:v>2.0506604634226586</c:v>
                </c:pt>
                <c:pt idx="3639">
                  <c:v>2.0525904199709317</c:v>
                </c:pt>
                <c:pt idx="3640">
                  <c:v>2.0540844503722391</c:v>
                </c:pt>
                <c:pt idx="3641">
                  <c:v>2.0551411573478262</c:v>
                </c:pt>
                <c:pt idx="3642">
                  <c:v>2.0557595517584608</c:v>
                </c:pt>
                <c:pt idx="3643">
                  <c:v>2.0559390544197109</c:v>
                </c:pt>
                <c:pt idx="3644">
                  <c:v>2.0556794971645607</c:v>
                </c:pt>
                <c:pt idx="3645">
                  <c:v>2.0549811231523876</c:v>
                </c:pt>
                <c:pt idx="3646">
                  <c:v>2.053844586422664</c:v>
                </c:pt>
                <c:pt idx="3647">
                  <c:v>2.0522709506941443</c:v>
                </c:pt>
                <c:pt idx="3648">
                  <c:v>2.0502616874140167</c:v>
                </c:pt>
                <c:pt idx="3649">
                  <c:v>2.0478186730631958</c:v>
                </c:pt>
                <c:pt idx="3650">
                  <c:v>2.044944185722724</c:v>
                </c:pt>
                <c:pt idx="3651">
                  <c:v>2.0436197606436388</c:v>
                </c:pt>
                <c:pt idx="3652">
                  <c:v>2.0401386933951318</c:v>
                </c:pt>
                <c:pt idx="3653">
                  <c:v>2.0362332897020514</c:v>
                </c:pt>
                <c:pt idx="3654">
                  <c:v>2.0319071640903248</c:v>
                </c:pt>
                <c:pt idx="3655">
                  <c:v>2.0271643090142089</c:v>
                </c:pt>
                <c:pt idx="3656">
                  <c:v>2.0220090876636645</c:v>
                </c:pt>
                <c:pt idx="3657">
                  <c:v>2.0164462261299394</c:v>
                </c:pt>
                <c:pt idx="3658">
                  <c:v>2.0104808049602232</c:v>
                </c:pt>
                <c:pt idx="3659">
                  <c:v>2.0041182501150629</c:v>
                </c:pt>
                <c:pt idx="3660">
                  <c:v>1.9973643233693497</c:v>
                </c:pt>
                <c:pt idx="3661">
                  <c:v>1.9902251121694057</c:v>
                </c:pt>
                <c:pt idx="3662">
                  <c:v>1.982707018980685</c:v>
                </c:pt>
                <c:pt idx="3663">
                  <c:v>1.9748167501585867</c:v>
                </c:pt>
                <c:pt idx="3664">
                  <c:v>1.9665613043715675</c:v>
                </c:pt>
                <c:pt idx="3665">
                  <c:v>1.9579479605982635</c:v>
                </c:pt>
                <c:pt idx="3666">
                  <c:v>1.9489842657527439</c:v>
                </c:pt>
                <c:pt idx="3667">
                  <c:v>1.9396780219440382</c:v>
                </c:pt>
                <c:pt idx="3668">
                  <c:v>1.9300372734329705</c:v>
                </c:pt>
                <c:pt idx="3669">
                  <c:v>1.9200702932914815</c:v>
                </c:pt>
                <c:pt idx="3670">
                  <c:v>1.9097855698231563</c:v>
                </c:pt>
                <c:pt idx="3671">
                  <c:v>1.8991917927698394</c:v>
                </c:pt>
                <c:pt idx="3672">
                  <c:v>1.888297839335646</c:v>
                </c:pt>
                <c:pt idx="3673">
                  <c:v>1.8771127600673398</c:v>
                </c:pt>
                <c:pt idx="3674">
                  <c:v>1.8656457646309481</c:v>
                </c:pt>
                <c:pt idx="3675">
                  <c:v>1.8539062075163359</c:v>
                </c:pt>
                <c:pt idx="3676">
                  <c:v>1.8419035736900893</c:v>
                </c:pt>
                <c:pt idx="3677">
                  <c:v>1.8296474642612865</c:v>
                </c:pt>
                <c:pt idx="3678">
                  <c:v>1.8171475821548324</c:v>
                </c:pt>
                <c:pt idx="3679">
                  <c:v>1.8044137178654047</c:v>
                </c:pt>
                <c:pt idx="3680">
                  <c:v>1.7914557352836826</c:v>
                </c:pt>
                <c:pt idx="3681">
                  <c:v>1.7782835576582434</c:v>
                </c:pt>
                <c:pt idx="3682">
                  <c:v>1.7727343018479078</c:v>
                </c:pt>
                <c:pt idx="3683">
                  <c:v>1.7592757537764148</c:v>
                </c:pt>
                <c:pt idx="3684">
                  <c:v>1.7456271528807357</c:v>
                </c:pt>
                <c:pt idx="3685">
                  <c:v>1.7317985215828098</c:v>
                </c:pt>
                <c:pt idx="3686">
                  <c:v>1.7177998818443052</c:v>
                </c:pt>
                <c:pt idx="3687">
                  <c:v>1.7036412422903813</c:v>
                </c:pt>
                <c:pt idx="3688">
                  <c:v>1.6893325856053487</c:v>
                </c:pt>
                <c:pt idx="3689">
                  <c:v>1.6748838562588177</c:v>
                </c:pt>
                <c:pt idx="3690">
                  <c:v>1.6603049485668739</c:v>
                </c:pt>
                <c:pt idx="3691">
                  <c:v>1.6456056951025044</c:v>
                </c:pt>
                <c:pt idx="3692">
                  <c:v>1.6307958554787318</c:v>
                </c:pt>
                <c:pt idx="3693">
                  <c:v>1.6158851055269032</c:v>
                </c:pt>
                <c:pt idx="3694">
                  <c:v>1.6008830268801921</c:v>
                </c:pt>
                <c:pt idx="3695">
                  <c:v>1.5857990969593849</c:v>
                </c:pt>
                <c:pt idx="3696">
                  <c:v>1.5706426794008486</c:v>
                </c:pt>
                <c:pt idx="3697">
                  <c:v>1.5554230149210782</c:v>
                </c:pt>
                <c:pt idx="3698">
                  <c:v>1.540149212621398</c:v>
                </c:pt>
                <c:pt idx="3699">
                  <c:v>1.5248302417461628</c:v>
                </c:pt>
                <c:pt idx="3700">
                  <c:v>1.5094749239065814</c:v>
                </c:pt>
                <c:pt idx="3701">
                  <c:v>1.4940919257679004</c:v>
                </c:pt>
                <c:pt idx="3702">
                  <c:v>1.4786897521961682</c:v>
                </c:pt>
                <c:pt idx="3703">
                  <c:v>1.4632767398707984</c:v>
                </c:pt>
                <c:pt idx="3704">
                  <c:v>1.447861051380972</c:v>
                </c:pt>
                <c:pt idx="3705">
                  <c:v>1.4324506697656054</c:v>
                </c:pt>
                <c:pt idx="3706">
                  <c:v>1.4170533935351826</c:v>
                </c:pt>
                <c:pt idx="3707">
                  <c:v>1.4016768321425594</c:v>
                </c:pt>
                <c:pt idx="3708">
                  <c:v>1.3863284019272957</c:v>
                </c:pt>
                <c:pt idx="3709">
                  <c:v>1.3710153224773987</c:v>
                </c:pt>
                <c:pt idx="3710">
                  <c:v>1.3557446134650775</c:v>
                </c:pt>
                <c:pt idx="3711">
                  <c:v>1.3405230919097233</c:v>
                </c:pt>
                <c:pt idx="3712">
                  <c:v>1.3190563176471948</c:v>
                </c:pt>
                <c:pt idx="3713">
                  <c:v>1.3039805598093055</c:v>
                </c:pt>
                <c:pt idx="3714">
                  <c:v>1.2889757237109609</c:v>
                </c:pt>
                <c:pt idx="3715">
                  <c:v>1.2740477092316267</c:v>
                </c:pt>
                <c:pt idx="3716">
                  <c:v>1.2592022059011136</c:v>
                </c:pt>
                <c:pt idx="3717">
                  <c:v>1.2444446927274224</c:v>
                </c:pt>
                <c:pt idx="3718">
                  <c:v>1.2297804383712418</c:v>
                </c:pt>
                <c:pt idx="3719">
                  <c:v>1.215214501649577</c:v>
                </c:pt>
                <c:pt idx="3720">
                  <c:v>1.2007517323814181</c:v>
                </c:pt>
                <c:pt idx="3721">
                  <c:v>1.1863967725457782</c:v>
                </c:pt>
                <c:pt idx="3722">
                  <c:v>1.1721540577335325</c:v>
                </c:pt>
                <c:pt idx="3723">
                  <c:v>1.1580278188849966</c:v>
                </c:pt>
                <c:pt idx="3724">
                  <c:v>1.1440220843046986</c:v>
                </c:pt>
                <c:pt idx="3725">
                  <c:v>1.130140681934042</c:v>
                </c:pt>
                <c:pt idx="3726">
                  <c:v>1.1163872418512466</c:v>
                </c:pt>
                <c:pt idx="3727">
                  <c:v>1.1027651990207381</c:v>
                </c:pt>
                <c:pt idx="3728">
                  <c:v>1.0892777962320437</c:v>
                </c:pt>
                <c:pt idx="3729">
                  <c:v>1.075928087260239</c:v>
                </c:pt>
                <c:pt idx="3730">
                  <c:v>1.0627189401889796</c:v>
                </c:pt>
                <c:pt idx="3731">
                  <c:v>1.0496530409178597</c:v>
                </c:pt>
                <c:pt idx="3732">
                  <c:v>1.0367328968241949</c:v>
                </c:pt>
                <c:pt idx="3733">
                  <c:v>1.0239608405616074</c:v>
                </c:pt>
                <c:pt idx="3734">
                  <c:v>1.0113390339877446</c:v>
                </c:pt>
                <c:pt idx="3735">
                  <c:v>0.99886947221325084</c:v>
                </c:pt>
                <c:pt idx="3736">
                  <c:v>0.98655398775487968</c:v>
                </c:pt>
                <c:pt idx="3737">
                  <c:v>0.97439425476611774</c:v>
                </c:pt>
                <c:pt idx="3738">
                  <c:v>0.96239179336590208</c:v>
                </c:pt>
                <c:pt idx="3739">
                  <c:v>0.95054797401344426</c:v>
                </c:pt>
                <c:pt idx="3740">
                  <c:v>0.93886402195897312</c:v>
                </c:pt>
                <c:pt idx="3741">
                  <c:v>0.9273410217201391</c:v>
                </c:pt>
                <c:pt idx="3742">
                  <c:v>0.91597992160518871</c:v>
                </c:pt>
                <c:pt idx="3743">
                  <c:v>0.91129411152874751</c:v>
                </c:pt>
                <c:pt idx="3744">
                  <c:v>0.90016373748085099</c:v>
                </c:pt>
                <c:pt idx="3745">
                  <c:v>0.88919702061367656</c:v>
                </c:pt>
                <c:pt idx="3746">
                  <c:v>0.87839447820500616</c:v>
                </c:pt>
                <c:pt idx="3747">
                  <c:v>0.86775651144150501</c:v>
                </c:pt>
                <c:pt idx="3748">
                  <c:v>0.8572834099679093</c:v>
                </c:pt>
                <c:pt idx="3749">
                  <c:v>0.84697535639784349</c:v>
                </c:pt>
                <c:pt idx="3750">
                  <c:v>0.83683243080631775</c:v>
                </c:pt>
                <c:pt idx="3751">
                  <c:v>0.82685461518445191</c:v>
                </c:pt>
                <c:pt idx="3752">
                  <c:v>0.81704179784718056</c:v>
                </c:pt>
                <c:pt idx="3753">
                  <c:v>0.80739377779260735</c:v>
                </c:pt>
                <c:pt idx="3754">
                  <c:v>0.79791026901154816</c:v>
                </c:pt>
                <c:pt idx="3755">
                  <c:v>0.78859090473883309</c:v>
                </c:pt>
                <c:pt idx="3756">
                  <c:v>0.77943524163204725</c:v>
                </c:pt>
                <c:pt idx="3757">
                  <c:v>0.77044276389153143</c:v>
                </c:pt>
                <c:pt idx="3758">
                  <c:v>0.76161288730748922</c:v>
                </c:pt>
                <c:pt idx="3759">
                  <c:v>0.75294496322814086</c:v>
                </c:pt>
                <c:pt idx="3760">
                  <c:v>0.74443828244988208</c:v>
                </c:pt>
                <c:pt idx="3761">
                  <c:v>0.73609207903019624</c:v>
                </c:pt>
                <c:pt idx="3762">
                  <c:v>0.72790553401701785</c:v>
                </c:pt>
                <c:pt idx="3763">
                  <c:v>0.71987777908911355</c:v>
                </c:pt>
                <c:pt idx="3764">
                  <c:v>0.71200790010948312</c:v>
                </c:pt>
                <c:pt idx="3765">
                  <c:v>0.70429494059353004</c:v>
                </c:pt>
                <c:pt idx="3766">
                  <c:v>0.69673790508798683</c:v>
                </c:pt>
                <c:pt idx="3767">
                  <c:v>0.68933576245183381</c:v>
                </c:pt>
                <c:pt idx="3768">
                  <c:v>0.68208744905321828</c:v>
                </c:pt>
                <c:pt idx="3769">
                  <c:v>0.67499187187352228</c:v>
                </c:pt>
                <c:pt idx="3770">
                  <c:v>0.66804791151633269</c:v>
                </c:pt>
                <c:pt idx="3771">
                  <c:v>0.66125442512463573</c:v>
                </c:pt>
                <c:pt idx="3772">
                  <c:v>0.65461024920924094</c:v>
                </c:pt>
                <c:pt idx="3773">
                  <c:v>0.64545095083200843</c:v>
                </c:pt>
                <c:pt idx="3774">
                  <c:v>0.63916270204090142</c:v>
                </c:pt>
                <c:pt idx="3775">
                  <c:v>0.63301966932295517</c:v>
                </c:pt>
                <c:pt idx="3776">
                  <c:v>0.62702062955781179</c:v>
                </c:pt>
                <c:pt idx="3777">
                  <c:v>0.62116435273703452</c:v>
                </c:pt>
                <c:pt idx="3778">
                  <c:v>0.61544960421824213</c:v>
                </c:pt>
                <c:pt idx="3779">
                  <c:v>0.60987514689682953</c:v>
                </c:pt>
                <c:pt idx="3780">
                  <c:v>0.60443974329460559</c:v>
                </c:pt>
                <c:pt idx="3781">
                  <c:v>0.59914215756070843</c:v>
                </c:pt>
                <c:pt idx="3782">
                  <c:v>0.14849528935008721</c:v>
                </c:pt>
                <c:pt idx="3783">
                  <c:v>0.1472388789797705</c:v>
                </c:pt>
                <c:pt idx="3784">
                  <c:v>0.1460160033477432</c:v>
                </c:pt>
                <c:pt idx="3785">
                  <c:v>0.14482635973858365</c:v>
                </c:pt>
                <c:pt idx="3786">
                  <c:v>0.14366964805789581</c:v>
                </c:pt>
                <c:pt idx="3787">
                  <c:v>0.14254557122006517</c:v>
                </c:pt>
                <c:pt idx="3788">
                  <c:v>0.14145383551802868</c:v>
                </c:pt>
                <c:pt idx="3789">
                  <c:v>0.14039415097610364</c:v>
                </c:pt>
                <c:pt idx="3790">
                  <c:v>0.13936623168756254</c:v>
                </c:pt>
                <c:pt idx="3791">
                  <c:v>0.13836979613472131</c:v>
                </c:pt>
                <c:pt idx="3792">
                  <c:v>0.13740456749476682</c:v>
                </c:pt>
                <c:pt idx="3793">
                  <c:v>0.13647027393051309</c:v>
                </c:pt>
                <c:pt idx="3794">
                  <c:v>0.1355666488663147</c:v>
                </c:pt>
                <c:pt idx="3795">
                  <c:v>0.13469343125007638</c:v>
                </c:pt>
                <c:pt idx="3796">
                  <c:v>0.13385036580218468</c:v>
                </c:pt>
                <c:pt idx="3797">
                  <c:v>0.13303720325149399</c:v>
                </c:pt>
                <c:pt idx="3798">
                  <c:v>0.1322537005579178</c:v>
                </c:pt>
                <c:pt idx="3799">
                  <c:v>0.13149962112425603</c:v>
                </c:pt>
                <c:pt idx="3800">
                  <c:v>0.13077473499505415</c:v>
                </c:pt>
                <c:pt idx="3801">
                  <c:v>0.13007881904558494</c:v>
                </c:pt>
                <c:pt idx="3802">
                  <c:v>0.12941165715890041</c:v>
                </c:pt>
                <c:pt idx="3803">
                  <c:v>0.12877304039334231</c:v>
                </c:pt>
                <c:pt idx="3804">
                  <c:v>0.12851532665924459</c:v>
                </c:pt>
                <c:pt idx="3805">
                  <c:v>0.12791680547366374</c:v>
                </c:pt>
                <c:pt idx="3806">
                  <c:v>0.12734635502587308</c:v>
                </c:pt>
                <c:pt idx="3807">
                  <c:v>0.12680379202003092</c:v>
                </c:pt>
                <c:pt idx="3808">
                  <c:v>0.12628894096068399</c:v>
                </c:pt>
                <c:pt idx="3809">
                  <c:v>0.12580163427129168</c:v>
                </c:pt>
                <c:pt idx="3810">
                  <c:v>0.12534171240396028</c:v>
                </c:pt>
                <c:pt idx="3811">
                  <c:v>0.1249090239421182</c:v>
                </c:pt>
                <c:pt idx="3812">
                  <c:v>0.12450342569577932</c:v>
                </c:pt>
                <c:pt idx="3813">
                  <c:v>0.12412478278958955</c:v>
                </c:pt>
                <c:pt idx="3814">
                  <c:v>0.12377296874415325</c:v>
                </c:pt>
                <c:pt idx="3815">
                  <c:v>0.12344786555102939</c:v>
                </c:pt>
                <c:pt idx="3816">
                  <c:v>0.12314936374147026</c:v>
                </c:pt>
                <c:pt idx="3817">
                  <c:v>0.12287736244883611</c:v>
                </c:pt>
                <c:pt idx="3818">
                  <c:v>0.12263176946551507</c:v>
                </c:pt>
                <c:pt idx="3819">
                  <c:v>0.12241250129414574</c:v>
                </c:pt>
                <c:pt idx="3820">
                  <c:v>0.12221948319328416</c:v>
                </c:pt>
                <c:pt idx="3821">
                  <c:v>0.1220526492178169</c:v>
                </c:pt>
                <c:pt idx="3822">
                  <c:v>0.12191194225431748</c:v>
                </c:pt>
                <c:pt idx="3823">
                  <c:v>0.12179731405135197</c:v>
                </c:pt>
                <c:pt idx="3824">
                  <c:v>0.12170872524481272</c:v>
                </c:pt>
                <c:pt idx="3825">
                  <c:v>0.12164614537846903</c:v>
                </c:pt>
                <c:pt idx="3826">
                  <c:v>0.12160955291982151</c:v>
                </c:pt>
                <c:pt idx="3827">
                  <c:v>0.12159893527124158</c:v>
                </c:pt>
                <c:pt idx="3828">
                  <c:v>0.12161428877644834</c:v>
                </c:pt>
                <c:pt idx="3829">
                  <c:v>0.12165561872242238</c:v>
                </c:pt>
                <c:pt idx="3830">
                  <c:v>0.12172293933663551</c:v>
                </c:pt>
                <c:pt idx="3831">
                  <c:v>0.121816273779759</c:v>
                </c:pt>
                <c:pt idx="3832">
                  <c:v>0.12193565413365781</c:v>
                </c:pt>
                <c:pt idx="3833">
                  <c:v>0.12208112138466234</c:v>
                </c:pt>
                <c:pt idx="3834">
                  <c:v>0.12225272540221052</c:v>
                </c:pt>
                <c:pt idx="3835">
                  <c:v>0.12233195470828197</c:v>
                </c:pt>
                <c:pt idx="3836">
                  <c:v>0.12254068843916044</c:v>
                </c:pt>
                <c:pt idx="3837">
                  <c:v>0.12277571595764311</c:v>
                </c:pt>
                <c:pt idx="3838">
                  <c:v>0.1230371172552731</c:v>
                </c:pt>
                <c:pt idx="3839">
                  <c:v>0.12332498105276156</c:v>
                </c:pt>
                <c:pt idx="3840">
                  <c:v>0.1236394047510815</c:v>
                </c:pt>
                <c:pt idx="3841">
                  <c:v>0.1239804943768948</c:v>
                </c:pt>
                <c:pt idx="3842">
                  <c:v>0.12434836452216759</c:v>
                </c:pt>
                <c:pt idx="3843">
                  <c:v>0.12474313827822403</c:v>
                </c:pt>
                <c:pt idx="3844">
                  <c:v>0.12516494716306953</c:v>
                </c:pt>
                <c:pt idx="3845">
                  <c:v>0.12561393104296129</c:v>
                </c:pt>
                <c:pt idx="3846">
                  <c:v>0.12609023804664007</c:v>
                </c:pt>
                <c:pt idx="3847">
                  <c:v>0.12659402447332671</c:v>
                </c:pt>
                <c:pt idx="3848">
                  <c:v>0.12712545469306402</c:v>
                </c:pt>
                <c:pt idx="3849">
                  <c:v>0.12768470103956819</c:v>
                </c:pt>
                <c:pt idx="3850">
                  <c:v>0.1282719436954852</c:v>
                </c:pt>
                <c:pt idx="3851">
                  <c:v>0.12888737056954042</c:v>
                </c:pt>
                <c:pt idx="3852">
                  <c:v>0.12953117716496099</c:v>
                </c:pt>
                <c:pt idx="3853">
                  <c:v>0.13020356643894676</c:v>
                </c:pt>
                <c:pt idx="3854">
                  <c:v>0.13090474865362814</c:v>
                </c:pt>
                <c:pt idx="3855">
                  <c:v>0.13163494121637395</c:v>
                </c:pt>
                <c:pt idx="3856">
                  <c:v>0.13239436851126454</c:v>
                </c:pt>
                <c:pt idx="3857">
                  <c:v>0.13318326171894987</c:v>
                </c:pt>
                <c:pt idx="3858">
                  <c:v>0.13400185862685418</c:v>
                </c:pt>
                <c:pt idx="3859">
                  <c:v>0.13485040342734156</c:v>
                </c:pt>
                <c:pt idx="3860">
                  <c:v>0.13572914650422169</c:v>
                </c:pt>
                <c:pt idx="3861">
                  <c:v>0.13663834420745585</c:v>
                </c:pt>
                <c:pt idx="3862">
                  <c:v>0.1375782586153928</c:v>
                </c:pt>
                <c:pt idx="3863">
                  <c:v>0.14102508184065471</c:v>
                </c:pt>
                <c:pt idx="3864">
                  <c:v>0.14210393081550382</c:v>
                </c:pt>
                <c:pt idx="3865">
                  <c:v>0.14321500418200597</c:v>
                </c:pt>
                <c:pt idx="3866">
                  <c:v>0.14435859419232347</c:v>
                </c:pt>
                <c:pt idx="3867">
                  <c:v>0.1455349966211596</c:v>
                </c:pt>
                <c:pt idx="3868">
                  <c:v>0.14674451040169662</c:v>
                </c:pt>
                <c:pt idx="3869">
                  <c:v>0.14798743724608668</c:v>
                </c:pt>
                <c:pt idx="3870">
                  <c:v>0.14926408124694499</c:v>
                </c:pt>
                <c:pt idx="3871">
                  <c:v>0.60229899384648544</c:v>
                </c:pt>
                <c:pt idx="3872">
                  <c:v>0.60767898590547964</c:v>
                </c:pt>
                <c:pt idx="3873">
                  <c:v>0.61319753581702452</c:v>
                </c:pt>
                <c:pt idx="3874">
                  <c:v>0.6188558806438782</c:v>
                </c:pt>
                <c:pt idx="3875">
                  <c:v>0.6246552578853839</c:v>
                </c:pt>
                <c:pt idx="3876">
                  <c:v>0.63059690342716512</c:v>
                </c:pt>
                <c:pt idx="3877">
                  <c:v>0.63668204940263973</c:v>
                </c:pt>
                <c:pt idx="3878">
                  <c:v>0.64291192197058233</c:v>
                </c:pt>
                <c:pt idx="3879">
                  <c:v>0.64928773900948789</c:v>
                </c:pt>
                <c:pt idx="3880">
                  <c:v>0.65581070772510419</c:v>
                </c:pt>
                <c:pt idx="3881">
                  <c:v>0.66248202216712238</c:v>
                </c:pt>
                <c:pt idx="3882">
                  <c:v>0.66930286065647526</c:v>
                </c:pt>
                <c:pt idx="3883">
                  <c:v>0.67627438312532273</c:v>
                </c:pt>
                <c:pt idx="3884">
                  <c:v>0.68339772836639567</c:v>
                </c:pt>
                <c:pt idx="3885">
                  <c:v>0.6906740111880233</c:v>
                </c:pt>
                <c:pt idx="3886">
                  <c:v>0.69810431947638274</c:v>
                </c:pt>
                <c:pt idx="3887">
                  <c:v>0.70568971117274992</c:v>
                </c:pt>
                <c:pt idx="3888">
                  <c:v>0.71343121115191976</c:v>
                </c:pt>
                <c:pt idx="3889">
                  <c:v>0.72132980800941282</c:v>
                </c:pt>
                <c:pt idx="3890">
                  <c:v>0.72938645076061814</c:v>
                </c:pt>
                <c:pt idx="3891">
                  <c:v>0.73760204544953289</c:v>
                </c:pt>
                <c:pt idx="3892">
                  <c:v>0.74597745166448914</c:v>
                </c:pt>
                <c:pt idx="3893">
                  <c:v>0.75451347896436372</c:v>
                </c:pt>
                <c:pt idx="3894">
                  <c:v>0.75811774419451883</c:v>
                </c:pt>
                <c:pt idx="3895">
                  <c:v>0.76688259842344719</c:v>
                </c:pt>
                <c:pt idx="3896">
                  <c:v>0.77580980122728449</c:v>
                </c:pt>
                <c:pt idx="3897">
                  <c:v>0.78489996312879073</c:v>
                </c:pt>
                <c:pt idx="3898">
                  <c:v>0.79415362783978183</c:v>
                </c:pt>
                <c:pt idx="3899">
                  <c:v>0.80357126824760639</c:v>
                </c:pt>
                <c:pt idx="3900">
                  <c:v>0.81315328232465489</c:v>
                </c:pt>
                <c:pt idx="3901">
                  <c:v>0.82289998896720884</c:v>
                </c:pt>
                <c:pt idx="3902">
                  <c:v>0.83281162377917839</c:v>
                </c:pt>
                <c:pt idx="3903">
                  <c:v>0.84288833477956171</c:v>
                </c:pt>
                <c:pt idx="3904">
                  <c:v>0.85313017807046954</c:v>
                </c:pt>
                <c:pt idx="3905">
                  <c:v>0.86353711343746453</c:v>
                </c:pt>
                <c:pt idx="3906">
                  <c:v>0.87410899992084967</c:v>
                </c:pt>
                <c:pt idx="3907">
                  <c:v>0.88484559133727136</c:v>
                </c:pt>
                <c:pt idx="3908">
                  <c:v>0.89574653176973573</c:v>
                </c:pt>
                <c:pt idx="3909">
                  <c:v>0.90681135103668653</c:v>
                </c:pt>
                <c:pt idx="3910">
                  <c:v>0.91803946014328697</c:v>
                </c:pt>
                <c:pt idx="3911">
                  <c:v>0.92943014671794033</c:v>
                </c:pt>
                <c:pt idx="3912">
                  <c:v>0.9409825704455882</c:v>
                </c:pt>
                <c:pt idx="3913">
                  <c:v>0.95269575852016442</c:v>
                </c:pt>
                <c:pt idx="3914">
                  <c:v>0.96456860109630904</c:v>
                </c:pt>
                <c:pt idx="3915">
                  <c:v>0.97659984677907408</c:v>
                </c:pt>
                <c:pt idx="3916">
                  <c:v>0.98878809814865309</c:v>
                </c:pt>
                <c:pt idx="3917">
                  <c:v>1.0011318073266191</c:v>
                </c:pt>
                <c:pt idx="3918">
                  <c:v>1.0136292715981592</c:v>
                </c:pt>
                <c:pt idx="3919">
                  <c:v>1.0262786291163695</c:v>
                </c:pt>
                <c:pt idx="3920">
                  <c:v>1.0390778546674875</c:v>
                </c:pt>
                <c:pt idx="3921">
                  <c:v>1.0520247555502062</c:v>
                </c:pt>
                <c:pt idx="3922">
                  <c:v>1.065116967538815</c:v>
                </c:pt>
                <c:pt idx="3923">
                  <c:v>1.0783519509848936</c:v>
                </c:pt>
                <c:pt idx="3924">
                  <c:v>1.0973405702388215</c:v>
                </c:pt>
                <c:pt idx="3925">
                  <c:v>1.1109090028429502</c:v>
                </c:pt>
                <c:pt idx="3926">
                  <c:v>1.1246101559248229</c:v>
                </c:pt>
                <c:pt idx="3927">
                  <c:v>1.1384406719447147</c:v>
                </c:pt>
                <c:pt idx="3928">
                  <c:v>1.1523969994045473</c:v>
                </c:pt>
                <c:pt idx="3929">
                  <c:v>1.16647539002028</c:v>
                </c:pt>
                <c:pt idx="3930">
                  <c:v>1.1806718961141873</c:v>
                </c:pt>
                <c:pt idx="3931">
                  <c:v>1.1949823682567189</c:v>
                </c:pt>
                <c:pt idx="3932">
                  <c:v>1.2094024531457546</c:v>
                </c:pt>
                <c:pt idx="3933">
                  <c:v>1.2239275917524948</c:v>
                </c:pt>
                <c:pt idx="3934">
                  <c:v>1.238553017753246</c:v>
                </c:pt>
                <c:pt idx="3935">
                  <c:v>1.2532737562555525</c:v>
                </c:pt>
                <c:pt idx="3936">
                  <c:v>1.268084622826593</c:v>
                </c:pt>
                <c:pt idx="3937">
                  <c:v>1.2829802228422971</c:v>
                </c:pt>
                <c:pt idx="3938">
                  <c:v>1.2979549511883133</c:v>
                </c:pt>
                <c:pt idx="3939">
                  <c:v>1.31300299228691</c:v>
                </c:pt>
                <c:pt idx="3940">
                  <c:v>1.3281183205115892</c:v>
                </c:pt>
                <c:pt idx="3941">
                  <c:v>1.3432947009513045</c:v>
                </c:pt>
                <c:pt idx="3942">
                  <c:v>1.3585256905855201</c:v>
                </c:pt>
                <c:pt idx="3943">
                  <c:v>1.373804639843327</c:v>
                </c:pt>
                <c:pt idx="3944">
                  <c:v>1.389124694563495</c:v>
                </c:pt>
                <c:pt idx="3945">
                  <c:v>1.4044787984044038</c:v>
                </c:pt>
                <c:pt idx="3946">
                  <c:v>1.4198596956517655</c:v>
                </c:pt>
                <c:pt idx="3947">
                  <c:v>1.4352599344712298</c:v>
                </c:pt>
                <c:pt idx="3948">
                  <c:v>1.4506718706184598</c:v>
                </c:pt>
                <c:pt idx="3949">
                  <c:v>1.466087671585611</c:v>
                </c:pt>
                <c:pt idx="3950">
                  <c:v>1.4814993212060137</c:v>
                </c:pt>
                <c:pt idx="3951">
                  <c:v>1.4968986247264824</c:v>
                </c:pt>
                <c:pt idx="3952">
                  <c:v>1.5122772143441023</c:v>
                </c:pt>
                <c:pt idx="3953">
                  <c:v>1.5276265552031565</c:v>
                </c:pt>
                <c:pt idx="3954">
                  <c:v>1.5429379518580948</c:v>
                </c:pt>
                <c:pt idx="3955">
                  <c:v>1.5493044029312451</c:v>
                </c:pt>
                <c:pt idx="3956">
                  <c:v>1.5645468623358354</c:v>
                </c:pt>
                <c:pt idx="3957">
                  <c:v>1.5797297437372397</c:v>
                </c:pt>
                <c:pt idx="3958">
                  <c:v>1.5948438581764088</c:v>
                </c:pt>
                <c:pt idx="3959">
                  <c:v>1.6098798902317588</c:v>
                </c:pt>
                <c:pt idx="3960">
                  <c:v>1.6248284069828893</c:v>
                </c:pt>
                <c:pt idx="3961">
                  <c:v>1.6396798674095494</c:v>
                </c:pt>
                <c:pt idx="3962">
                  <c:v>1.6544246322213918</c:v>
                </c:pt>
                <c:pt idx="3963">
                  <c:v>1.6690529741246627</c:v>
                </c:pt>
                <c:pt idx="3964">
                  <c:v>1.6835550884743793</c:v>
                </c:pt>
                <c:pt idx="3965">
                  <c:v>1.697921104346281</c:v>
                </c:pt>
                <c:pt idx="3966">
                  <c:v>1.7121410959636678</c:v>
                </c:pt>
                <c:pt idx="3967">
                  <c:v>1.7262050945097092</c:v>
                </c:pt>
                <c:pt idx="3968">
                  <c:v>1.7401031002685645</c:v>
                </c:pt>
                <c:pt idx="3969">
                  <c:v>1.7538250950924421</c:v>
                </c:pt>
                <c:pt idx="3970">
                  <c:v>1.767361055177421</c:v>
                </c:pt>
                <c:pt idx="3971">
                  <c:v>1.7807009641191642</c:v>
                </c:pt>
                <c:pt idx="3972">
                  <c:v>1.7938348262188506</c:v>
                </c:pt>
                <c:pt idx="3973">
                  <c:v>1.8067526800185927</c:v>
                </c:pt>
                <c:pt idx="3974">
                  <c:v>1.8194446120545056</c:v>
                </c:pt>
                <c:pt idx="3975">
                  <c:v>1.8319007707652704</c:v>
                </c:pt>
                <c:pt idx="3976">
                  <c:v>1.8441113805694351</c:v>
                </c:pt>
                <c:pt idx="3977">
                  <c:v>1.8560667560385486</c:v>
                </c:pt>
                <c:pt idx="3978">
                  <c:v>1.8677573161760141</c:v>
                </c:pt>
                <c:pt idx="3979">
                  <c:v>1.8791735987370988</c:v>
                </c:pt>
                <c:pt idx="3980">
                  <c:v>1.8903062745722228</c:v>
                </c:pt>
                <c:pt idx="3981">
                  <c:v>1.9011461619634484</c:v>
                </c:pt>
                <c:pt idx="3982">
                  <c:v>1.9116842409150165</c:v>
                </c:pt>
                <c:pt idx="3983">
                  <c:v>1.921911667359272</c:v>
                </c:pt>
                <c:pt idx="3984">
                  <c:v>1.931819787247274</c:v>
                </c:pt>
                <c:pt idx="3985">
                  <c:v>1.945293269671766</c:v>
                </c:pt>
                <c:pt idx="3986">
                  <c:v>1.9543952733520489</c:v>
                </c:pt>
                <c:pt idx="3987">
                  <c:v>1.96315002458632</c:v>
                </c:pt>
                <c:pt idx="3988">
                  <c:v>1.9715498725821075</c:v>
                </c:pt>
                <c:pt idx="3989">
                  <c:v>1.9795874294150877</c:v>
                </c:pt>
                <c:pt idx="3990">
                  <c:v>1.9872555825538174</c:v>
                </c:pt>
                <c:pt idx="3991">
                  <c:v>1.9945475070126624</c:v>
                </c:pt>
                <c:pt idx="3992">
                  <c:v>2.0014566771074556</c:v>
                </c:pt>
                <c:pt idx="3993">
                  <c:v>2.007976877767871</c:v>
                </c:pt>
                <c:pt idx="3994">
                  <c:v>2.0141022153795207</c:v>
                </c:pt>
                <c:pt idx="3995">
                  <c:v>2.0198271281411966</c:v>
                </c:pt>
                <c:pt idx="3996">
                  <c:v>2.0251463958821554</c:v>
                </c:pt>
                <c:pt idx="3997">
                  <c:v>2.0300551493294017</c:v>
                </c:pt>
                <c:pt idx="3998">
                  <c:v>2.0345488787986108</c:v>
                </c:pt>
                <c:pt idx="3999">
                  <c:v>2.0386234422745639</c:v>
                </c:pt>
                <c:pt idx="4000">
                  <c:v>2.0422750728643444</c:v>
                </c:pt>
                <c:pt idx="4001">
                  <c:v>2.0455003856025491</c:v>
                </c:pt>
                <c:pt idx="4002">
                  <c:v>2.0482963835865</c:v>
                </c:pt>
                <c:pt idx="4003">
                  <c:v>2.0506604634227403</c:v>
                </c:pt>
                <c:pt idx="4004">
                  <c:v>2.0525904199709974</c:v>
                </c:pt>
                <c:pt idx="4005">
                  <c:v>2.0540844503722879</c:v>
                </c:pt>
                <c:pt idx="4006">
                  <c:v>2.0551411573477698</c:v>
                </c:pt>
                <c:pt idx="4007">
                  <c:v>2.0557595517584759</c:v>
                </c:pt>
                <c:pt idx="4008">
                  <c:v>2.0559390544197096</c:v>
                </c:pt>
                <c:pt idx="4009">
                  <c:v>2.0556794971645931</c:v>
                </c:pt>
                <c:pt idx="4010">
                  <c:v>2.0549811231524489</c:v>
                </c:pt>
                <c:pt idx="4011">
                  <c:v>2.0538445864226116</c:v>
                </c:pt>
                <c:pt idx="4012">
                  <c:v>2.0522709506940755</c:v>
                </c:pt>
                <c:pt idx="4013">
                  <c:v>2.0502616874141659</c:v>
                </c:pt>
                <c:pt idx="4014">
                  <c:v>2.0478186730630941</c:v>
                </c:pt>
                <c:pt idx="4015">
                  <c:v>2.0449441857226058</c:v>
                </c:pt>
                <c:pt idx="4016">
                  <c:v>2.0436197606435136</c:v>
                </c:pt>
                <c:pt idx="4017">
                  <c:v>2.0401386933949897</c:v>
                </c:pt>
                <c:pt idx="4018">
                  <c:v>2.036233289702329</c:v>
                </c:pt>
                <c:pt idx="4019">
                  <c:v>2.0319071640906294</c:v>
                </c:pt>
                <c:pt idx="4020">
                  <c:v>2.0271643090140183</c:v>
                </c:pt>
                <c:pt idx="4021">
                  <c:v>2.022009087663458</c:v>
                </c:pt>
                <c:pt idx="4022">
                  <c:v>2.0164462261303271</c:v>
                </c:pt>
                <c:pt idx="4023">
                  <c:v>2.010480804959986</c:v>
                </c:pt>
                <c:pt idx="4024">
                  <c:v>2.0041182501148107</c:v>
                </c:pt>
                <c:pt idx="4025">
                  <c:v>1.9973643233698171</c:v>
                </c:pt>
                <c:pt idx="4026">
                  <c:v>1.9902251121691248</c:v>
                </c:pt>
                <c:pt idx="4027">
                  <c:v>1.982707018980389</c:v>
                </c:pt>
                <c:pt idx="4028">
                  <c:v>1.9748167501591301</c:v>
                </c:pt>
                <c:pt idx="4029">
                  <c:v>1.9665613043721346</c:v>
                </c:pt>
                <c:pt idx="4030">
                  <c:v>1.9579479605979262</c:v>
                </c:pt>
                <c:pt idx="4031">
                  <c:v>1.9489842657523937</c:v>
                </c:pt>
                <c:pt idx="4032">
                  <c:v>1.9396780219446763</c:v>
                </c:pt>
                <c:pt idx="4033">
                  <c:v>1.9300372734325943</c:v>
                </c:pt>
                <c:pt idx="4034">
                  <c:v>1.9200702932910922</c:v>
                </c:pt>
                <c:pt idx="4035">
                  <c:v>1.9097855698227553</c:v>
                </c:pt>
                <c:pt idx="4036">
                  <c:v>1.8991917927705626</c:v>
                </c:pt>
                <c:pt idx="4037">
                  <c:v>1.8882978393352225</c:v>
                </c:pt>
                <c:pt idx="4038">
                  <c:v>1.8771127600669053</c:v>
                </c:pt>
                <c:pt idx="4039">
                  <c:v>1.8656457646317288</c:v>
                </c:pt>
                <c:pt idx="4040">
                  <c:v>1.8539062075158801</c:v>
                </c:pt>
                <c:pt idx="4041">
                  <c:v>1.8419035736896237</c:v>
                </c:pt>
                <c:pt idx="4042">
                  <c:v>1.8296474642608116</c:v>
                </c:pt>
                <c:pt idx="4043">
                  <c:v>1.8171475821556822</c:v>
                </c:pt>
                <c:pt idx="4044">
                  <c:v>1.8044137178649116</c:v>
                </c:pt>
                <c:pt idx="4045">
                  <c:v>1.7914557352831812</c:v>
                </c:pt>
                <c:pt idx="4046">
                  <c:v>1.7782835576591365</c:v>
                </c:pt>
                <c:pt idx="4047">
                  <c:v>1.7727343018488064</c:v>
                </c:pt>
                <c:pt idx="4048">
                  <c:v>1.7592757537758947</c:v>
                </c:pt>
                <c:pt idx="4049">
                  <c:v>1.7456271528802083</c:v>
                </c:pt>
                <c:pt idx="4050">
                  <c:v>1.7317985215822758</c:v>
                </c:pt>
                <c:pt idx="4051">
                  <c:v>1.7177998818452527</c:v>
                </c:pt>
                <c:pt idx="4052">
                  <c:v>1.7036412422898346</c:v>
                </c:pt>
                <c:pt idx="4053">
                  <c:v>1.6893325856047967</c:v>
                </c:pt>
                <c:pt idx="4054">
                  <c:v>1.6748838562597941</c:v>
                </c:pt>
                <c:pt idx="4055">
                  <c:v>1.6603049485678598</c:v>
                </c:pt>
                <c:pt idx="4056">
                  <c:v>1.6456056951019387</c:v>
                </c:pt>
                <c:pt idx="4057">
                  <c:v>1.6307958554781616</c:v>
                </c:pt>
                <c:pt idx="4058">
                  <c:v>1.6158851055279098</c:v>
                </c:pt>
                <c:pt idx="4059">
                  <c:v>1.6008830268796148</c:v>
                </c:pt>
                <c:pt idx="4060">
                  <c:v>1.5857990969588049</c:v>
                </c:pt>
                <c:pt idx="4061">
                  <c:v>1.5706426794002659</c:v>
                </c:pt>
                <c:pt idx="4062">
                  <c:v>1.555423014922104</c:v>
                </c:pt>
                <c:pt idx="4063">
                  <c:v>1.5401492126208109</c:v>
                </c:pt>
                <c:pt idx="4064">
                  <c:v>1.5248302417455744</c:v>
                </c:pt>
                <c:pt idx="4065">
                  <c:v>1.5094749239076157</c:v>
                </c:pt>
                <c:pt idx="4066">
                  <c:v>1.4940919257673098</c:v>
                </c:pt>
                <c:pt idx="4067">
                  <c:v>1.4786897521955771</c:v>
                </c:pt>
                <c:pt idx="4068">
                  <c:v>1.4632767398718356</c:v>
                </c:pt>
                <c:pt idx="4069">
                  <c:v>1.4478610513820089</c:v>
                </c:pt>
                <c:pt idx="4070">
                  <c:v>1.4324506697650143</c:v>
                </c:pt>
                <c:pt idx="4071">
                  <c:v>1.4170533935345921</c:v>
                </c:pt>
                <c:pt idx="4072">
                  <c:v>1.4016768321435931</c:v>
                </c:pt>
                <c:pt idx="4073">
                  <c:v>1.3863284019267073</c:v>
                </c:pt>
                <c:pt idx="4074">
                  <c:v>1.3710153224768113</c:v>
                </c:pt>
                <c:pt idx="4075">
                  <c:v>1.3557446134661035</c:v>
                </c:pt>
                <c:pt idx="4076">
                  <c:v>1.3405230919091402</c:v>
                </c:pt>
                <c:pt idx="4077">
                  <c:v>1.3190563176466148</c:v>
                </c:pt>
                <c:pt idx="4078">
                  <c:v>1.3039805598087282</c:v>
                </c:pt>
                <c:pt idx="4079">
                  <c:v>1.2889757237119679</c:v>
                </c:pt>
                <c:pt idx="4080">
                  <c:v>1.2740477092310551</c:v>
                </c:pt>
                <c:pt idx="4081">
                  <c:v>1.2592022059005457</c:v>
                </c:pt>
                <c:pt idx="4082">
                  <c:v>1.2444446927284125</c:v>
                </c:pt>
                <c:pt idx="4083">
                  <c:v>1.2297804383706807</c:v>
                </c:pt>
                <c:pt idx="4084">
                  <c:v>1.2152145016490199</c:v>
                </c:pt>
                <c:pt idx="4085">
                  <c:v>1.2007517323808652</c:v>
                </c:pt>
                <c:pt idx="4086">
                  <c:v>1.1863967725467408</c:v>
                </c:pt>
                <c:pt idx="4087">
                  <c:v>1.1721540577329885</c:v>
                </c:pt>
                <c:pt idx="4088">
                  <c:v>1.1580278188844568</c:v>
                </c:pt>
                <c:pt idx="4089">
                  <c:v>1.1440220843056368</c:v>
                </c:pt>
                <c:pt idx="4090">
                  <c:v>1.130140681933512</c:v>
                </c:pt>
                <c:pt idx="4091">
                  <c:v>1.1163872418507215</c:v>
                </c:pt>
                <c:pt idx="4092">
                  <c:v>1.1027651990202179</c:v>
                </c:pt>
                <c:pt idx="4093">
                  <c:v>1.0892777962329465</c:v>
                </c:pt>
                <c:pt idx="4094">
                  <c:v>1.0759280872597292</c:v>
                </c:pt>
                <c:pt idx="4095">
                  <c:v>1.0627189401884756</c:v>
                </c:pt>
                <c:pt idx="4096">
                  <c:v>1.0496530409173612</c:v>
                </c:pt>
                <c:pt idx="4097">
                  <c:v>1.0367328968250593</c:v>
                </c:pt>
                <c:pt idx="4098">
                  <c:v>1.0239608405611205</c:v>
                </c:pt>
                <c:pt idx="4099">
                  <c:v>1.011339033987263</c:v>
                </c:pt>
                <c:pt idx="4100">
                  <c:v>0.99886947221408473</c:v>
                </c:pt>
                <c:pt idx="4101">
                  <c:v>0.98655398775441006</c:v>
                </c:pt>
                <c:pt idx="4102">
                  <c:v>0.97439425476565411</c:v>
                </c:pt>
                <c:pt idx="4103">
                  <c:v>0.96239179336544467</c:v>
                </c:pt>
                <c:pt idx="4104">
                  <c:v>0.95054797401423585</c:v>
                </c:pt>
                <c:pt idx="4105">
                  <c:v>0.93886402195852803</c:v>
                </c:pt>
                <c:pt idx="4106">
                  <c:v>0.92734102171970034</c:v>
                </c:pt>
                <c:pt idx="4107">
                  <c:v>0.91597992160594766</c:v>
                </c:pt>
                <c:pt idx="4108">
                  <c:v>0.9112941115283173</c:v>
                </c:pt>
                <c:pt idx="4109">
                  <c:v>0.90016373748159462</c:v>
                </c:pt>
                <c:pt idx="4110">
                  <c:v>0.88919702061325889</c:v>
                </c:pt>
                <c:pt idx="4111">
                  <c:v>0.87839447820459482</c:v>
                </c:pt>
                <c:pt idx="4112">
                  <c:v>0.86775651144221533</c:v>
                </c:pt>
                <c:pt idx="4113">
                  <c:v>0.85728340996751051</c:v>
                </c:pt>
                <c:pt idx="4114">
                  <c:v>0.84697535639745136</c:v>
                </c:pt>
                <c:pt idx="4115">
                  <c:v>0.83683243080699488</c:v>
                </c:pt>
                <c:pt idx="4116">
                  <c:v>0.82685461518511782</c:v>
                </c:pt>
                <c:pt idx="4117">
                  <c:v>0.81704179784680719</c:v>
                </c:pt>
                <c:pt idx="4118">
                  <c:v>0.8073937777922402</c:v>
                </c:pt>
                <c:pt idx="4119">
                  <c:v>0.79791026901218076</c:v>
                </c:pt>
                <c:pt idx="4120">
                  <c:v>0.7885909047384787</c:v>
                </c:pt>
                <c:pt idx="4121">
                  <c:v>0.77943524163169897</c:v>
                </c:pt>
                <c:pt idx="4122">
                  <c:v>0.77044276389118937</c:v>
                </c:pt>
                <c:pt idx="4123">
                  <c:v>0.76161288730807797</c:v>
                </c:pt>
                <c:pt idx="4124">
                  <c:v>0.75294496322781124</c:v>
                </c:pt>
                <c:pt idx="4125">
                  <c:v>0.74443828244955879</c:v>
                </c:pt>
                <c:pt idx="4126">
                  <c:v>0.73609207903075258</c:v>
                </c:pt>
                <c:pt idx="4127">
                  <c:v>0.72790553401756342</c:v>
                </c:pt>
                <c:pt idx="4128">
                  <c:v>0.71987777908880857</c:v>
                </c:pt>
                <c:pt idx="4129">
                  <c:v>0.71200790010918424</c:v>
                </c:pt>
                <c:pt idx="4130">
                  <c:v>0.70429494059404385</c:v>
                </c:pt>
                <c:pt idx="4131">
                  <c:v>0.69673790508769995</c:v>
                </c:pt>
                <c:pt idx="4132">
                  <c:v>0.6893357624515527</c:v>
                </c:pt>
                <c:pt idx="4133">
                  <c:v>0.68208744905294294</c:v>
                </c:pt>
                <c:pt idx="4134">
                  <c:v>0.67499187187399456</c:v>
                </c:pt>
                <c:pt idx="4135">
                  <c:v>0.66804791151606902</c:v>
                </c:pt>
                <c:pt idx="4136">
                  <c:v>0.66125442512437793</c:v>
                </c:pt>
                <c:pt idx="4137">
                  <c:v>0.65461024920968314</c:v>
                </c:pt>
                <c:pt idx="4138">
                  <c:v>0.64545095083176429</c:v>
                </c:pt>
                <c:pt idx="4139">
                  <c:v>0.63916270204066294</c:v>
                </c:pt>
                <c:pt idx="4140">
                  <c:v>0.63301966932272213</c:v>
                </c:pt>
                <c:pt idx="4141">
                  <c:v>0.6270206295582107</c:v>
                </c:pt>
                <c:pt idx="4142">
                  <c:v>0.62116435273681248</c:v>
                </c:pt>
                <c:pt idx="4143">
                  <c:v>0.61544960421802553</c:v>
                </c:pt>
                <c:pt idx="4144">
                  <c:v>0.60987514689720002</c:v>
                </c:pt>
                <c:pt idx="4145">
                  <c:v>0.60443974329439976</c:v>
                </c:pt>
                <c:pt idx="4146">
                  <c:v>0.5991421575605077</c:v>
                </c:pt>
                <c:pt idx="4147">
                  <c:v>0.14849528935017287</c:v>
                </c:pt>
                <c:pt idx="4148">
                  <c:v>0.14723887897985391</c:v>
                </c:pt>
                <c:pt idx="4149">
                  <c:v>0.14601600334769693</c:v>
                </c:pt>
                <c:pt idx="4150">
                  <c:v>0.14482635973853861</c:v>
                </c:pt>
                <c:pt idx="4151">
                  <c:v>0.14366964805797253</c:v>
                </c:pt>
                <c:pt idx="4152">
                  <c:v>0.14254557122002265</c:v>
                </c:pt>
                <c:pt idx="4153">
                  <c:v>0.14145383551798738</c:v>
                </c:pt>
                <c:pt idx="4154">
                  <c:v>0.14039415097617389</c:v>
                </c:pt>
                <c:pt idx="4155">
                  <c:v>0.13936623168763065</c:v>
                </c:pt>
                <c:pt idx="4156">
                  <c:v>0.13836979613468364</c:v>
                </c:pt>
                <c:pt idx="4157">
                  <c:v>0.13740456749473035</c:v>
                </c:pt>
                <c:pt idx="4158">
                  <c:v>0.1364702739305749</c:v>
                </c:pt>
                <c:pt idx="4159">
                  <c:v>0.13556664886628061</c:v>
                </c:pt>
                <c:pt idx="4160">
                  <c:v>0.13469343125004343</c:v>
                </c:pt>
                <c:pt idx="4161">
                  <c:v>0.13385036580224041</c:v>
                </c:pt>
                <c:pt idx="4162">
                  <c:v>0.13303720325146332</c:v>
                </c:pt>
                <c:pt idx="4163">
                  <c:v>0.13225370055788829</c:v>
                </c:pt>
                <c:pt idx="4164">
                  <c:v>0.13149962112422767</c:v>
                </c:pt>
                <c:pt idx="4165">
                  <c:v>0.13077473499510195</c:v>
                </c:pt>
                <c:pt idx="4166">
                  <c:v>0.13007881904555876</c:v>
                </c:pt>
                <c:pt idx="4167">
                  <c:v>0.12941165715887537</c:v>
                </c:pt>
                <c:pt idx="4168">
                  <c:v>0.12877304039338433</c:v>
                </c:pt>
                <c:pt idx="4169">
                  <c:v>0.12851532665928581</c:v>
                </c:pt>
                <c:pt idx="4170">
                  <c:v>0.12791680547364129</c:v>
                </c:pt>
                <c:pt idx="4171">
                  <c:v>0.12734635502585173</c:v>
                </c:pt>
                <c:pt idx="4172">
                  <c:v>0.12680379202001063</c:v>
                </c:pt>
                <c:pt idx="4173">
                  <c:v>0.12628894096071772</c:v>
                </c:pt>
                <c:pt idx="4174">
                  <c:v>0.12580163427127353</c:v>
                </c:pt>
                <c:pt idx="4175">
                  <c:v>0.12534171240394321</c:v>
                </c:pt>
                <c:pt idx="4176">
                  <c:v>0.12490902394214641</c:v>
                </c:pt>
                <c:pt idx="4177">
                  <c:v>0.12450342569580568</c:v>
                </c:pt>
                <c:pt idx="4178">
                  <c:v>0.12412478278957551</c:v>
                </c:pt>
                <c:pt idx="4179">
                  <c:v>0.12377296874414026</c:v>
                </c:pt>
                <c:pt idx="4180">
                  <c:v>0.1234478655510504</c:v>
                </c:pt>
                <c:pt idx="4181">
                  <c:v>0.12314936374145929</c:v>
                </c:pt>
                <c:pt idx="4182">
                  <c:v>0.12287736244882619</c:v>
                </c:pt>
                <c:pt idx="4183">
                  <c:v>0.12263176946550615</c:v>
                </c:pt>
                <c:pt idx="4184">
                  <c:v>0.12241250129415959</c:v>
                </c:pt>
                <c:pt idx="4185">
                  <c:v>0.12221948319327726</c:v>
                </c:pt>
                <c:pt idx="4186">
                  <c:v>0.12205264921781103</c:v>
                </c:pt>
                <c:pt idx="4187">
                  <c:v>0.12191194225432606</c:v>
                </c:pt>
                <c:pt idx="4188">
                  <c:v>0.12179731405135882</c:v>
                </c:pt>
                <c:pt idx="4189">
                  <c:v>0.12170872524480982</c:v>
                </c:pt>
                <c:pt idx="4190">
                  <c:v>0.12164614537846713</c:v>
                </c:pt>
                <c:pt idx="4191">
                  <c:v>0.12160955291982312</c:v>
                </c:pt>
                <c:pt idx="4192">
                  <c:v>0.12159893527124169</c:v>
                </c:pt>
                <c:pt idx="4193">
                  <c:v>0.12161428877644941</c:v>
                </c:pt>
                <c:pt idx="4194">
                  <c:v>0.12165561872241872</c:v>
                </c:pt>
                <c:pt idx="4195">
                  <c:v>0.12172293933663859</c:v>
                </c:pt>
                <c:pt idx="4196">
                  <c:v>0.12181627377976309</c:v>
                </c:pt>
                <c:pt idx="4197">
                  <c:v>0.12193565413364892</c:v>
                </c:pt>
                <c:pt idx="4198">
                  <c:v>0.12208112138465167</c:v>
                </c:pt>
                <c:pt idx="4199">
                  <c:v>0.12225272540221761</c:v>
                </c:pt>
                <c:pt idx="4200">
                  <c:v>0.12233195470828946</c:v>
                </c:pt>
                <c:pt idx="4201">
                  <c:v>0.12254068843916895</c:v>
                </c:pt>
                <c:pt idx="4202">
                  <c:v>0.12277571595765265</c:v>
                </c:pt>
                <c:pt idx="4203">
                  <c:v>0.12303711725525461</c:v>
                </c:pt>
                <c:pt idx="4204">
                  <c:v>0.12332498105277309</c:v>
                </c:pt>
                <c:pt idx="4205">
                  <c:v>0.12363940475109404</c:v>
                </c:pt>
                <c:pt idx="4206">
                  <c:v>0.12398049437687098</c:v>
                </c:pt>
                <c:pt idx="4207">
                  <c:v>0.1243483645221822</c:v>
                </c:pt>
                <c:pt idx="4208">
                  <c:v>0.12474313827823974</c:v>
                </c:pt>
                <c:pt idx="4209">
                  <c:v>0.12516494716308627</c:v>
                </c:pt>
                <c:pt idx="4210">
                  <c:v>0.12561393104293017</c:v>
                </c:pt>
                <c:pt idx="4211">
                  <c:v>0.12609023804665889</c:v>
                </c:pt>
                <c:pt idx="4212">
                  <c:v>0.12659402447334658</c:v>
                </c:pt>
                <c:pt idx="4213">
                  <c:v>0.12712545469302733</c:v>
                </c:pt>
                <c:pt idx="4214">
                  <c:v>0.12768470103952964</c:v>
                </c:pt>
                <c:pt idx="4215">
                  <c:v>0.12827194369550826</c:v>
                </c:pt>
                <c:pt idx="4216">
                  <c:v>0.12888737056956456</c:v>
                </c:pt>
                <c:pt idx="4217">
                  <c:v>0.12953117716491672</c:v>
                </c:pt>
                <c:pt idx="4218">
                  <c:v>0.13020356643897307</c:v>
                </c:pt>
                <c:pt idx="4219">
                  <c:v>0.13090474865365559</c:v>
                </c:pt>
                <c:pt idx="4220">
                  <c:v>0.13163494121640254</c:v>
                </c:pt>
                <c:pt idx="4221">
                  <c:v>0.13239436851121242</c:v>
                </c:pt>
                <c:pt idx="4222">
                  <c:v>0.13318326171898073</c:v>
                </c:pt>
                <c:pt idx="4223">
                  <c:v>0.13400185862688616</c:v>
                </c:pt>
                <c:pt idx="4224">
                  <c:v>0.13485040342728347</c:v>
                </c:pt>
                <c:pt idx="4225">
                  <c:v>0.13572914650425597</c:v>
                </c:pt>
                <c:pt idx="4226">
                  <c:v>0.13663834420749135</c:v>
                </c:pt>
                <c:pt idx="4227">
                  <c:v>0.13757825861532852</c:v>
                </c:pt>
                <c:pt idx="4228">
                  <c:v>0.14102508184069548</c:v>
                </c:pt>
                <c:pt idx="4229">
                  <c:v>0.14210393081543013</c:v>
                </c:pt>
                <c:pt idx="4230">
                  <c:v>0.14321500418204927</c:v>
                </c:pt>
                <c:pt idx="4231">
                  <c:v>0.14435859419236799</c:v>
                </c:pt>
                <c:pt idx="4232">
                  <c:v>0.14553499662107933</c:v>
                </c:pt>
                <c:pt idx="4233">
                  <c:v>0.14674451040161404</c:v>
                </c:pt>
                <c:pt idx="4234">
                  <c:v>0.14798743724613497</c:v>
                </c:pt>
                <c:pt idx="4235">
                  <c:v>0.14926408124699461</c:v>
                </c:pt>
                <c:pt idx="4236">
                  <c:v>0.60229899384612806</c:v>
                </c:pt>
                <c:pt idx="4237">
                  <c:v>0.60767898590568892</c:v>
                </c:pt>
                <c:pt idx="4238">
                  <c:v>0.6131975358172389</c:v>
                </c:pt>
                <c:pt idx="4239">
                  <c:v>0.61885588064349262</c:v>
                </c:pt>
                <c:pt idx="4240">
                  <c:v>0.62465525788560916</c:v>
                </c:pt>
                <c:pt idx="4241">
                  <c:v>0.63059690342739572</c:v>
                </c:pt>
                <c:pt idx="4242">
                  <c:v>0.63668204940287609</c:v>
                </c:pt>
                <c:pt idx="4243">
                  <c:v>0.64291192197015812</c:v>
                </c:pt>
                <c:pt idx="4244">
                  <c:v>0.64928773900973547</c:v>
                </c:pt>
                <c:pt idx="4245">
                  <c:v>0.65581070772535743</c:v>
                </c:pt>
                <c:pt idx="4246">
                  <c:v>0.66248202216666852</c:v>
                </c:pt>
                <c:pt idx="4247">
                  <c:v>0.66930286065601108</c:v>
                </c:pt>
                <c:pt idx="4248">
                  <c:v>0.67627438312559318</c:v>
                </c:pt>
                <c:pt idx="4249">
                  <c:v>0.68339772836667201</c:v>
                </c:pt>
                <c:pt idx="4250">
                  <c:v>0.69067401118752825</c:v>
                </c:pt>
                <c:pt idx="4251">
                  <c:v>0.69810431947667073</c:v>
                </c:pt>
                <c:pt idx="4252">
                  <c:v>0.70568971117304402</c:v>
                </c:pt>
                <c:pt idx="4253">
                  <c:v>0.71343121115221975</c:v>
                </c:pt>
                <c:pt idx="4254">
                  <c:v>0.72132980800887581</c:v>
                </c:pt>
                <c:pt idx="4255">
                  <c:v>0.72938645076093045</c:v>
                </c:pt>
                <c:pt idx="4256">
                  <c:v>0.7376020454498512</c:v>
                </c:pt>
                <c:pt idx="4257">
                  <c:v>0.74597745166392027</c:v>
                </c:pt>
                <c:pt idx="4258">
                  <c:v>0.75451347896469423</c:v>
                </c:pt>
                <c:pt idx="4259">
                  <c:v>0.75811774419485212</c:v>
                </c:pt>
                <c:pt idx="4260">
                  <c:v>0.76688259842378659</c:v>
                </c:pt>
                <c:pt idx="4261">
                  <c:v>0.77580980122763032</c:v>
                </c:pt>
                <c:pt idx="4262">
                  <c:v>0.78489996312817356</c:v>
                </c:pt>
                <c:pt idx="4263">
                  <c:v>0.79415362784014021</c:v>
                </c:pt>
                <c:pt idx="4264">
                  <c:v>0.80357126824797076</c:v>
                </c:pt>
                <c:pt idx="4265">
                  <c:v>0.81315328232400441</c:v>
                </c:pt>
                <c:pt idx="4266">
                  <c:v>0.82289998896758609</c:v>
                </c:pt>
                <c:pt idx="4267">
                  <c:v>0.83281162377956197</c:v>
                </c:pt>
                <c:pt idx="4268">
                  <c:v>0.84288833477995162</c:v>
                </c:pt>
                <c:pt idx="4269">
                  <c:v>0.85313017806977476</c:v>
                </c:pt>
                <c:pt idx="4270">
                  <c:v>0.8635371134378671</c:v>
                </c:pt>
                <c:pt idx="4271">
                  <c:v>0.87410899992125857</c:v>
                </c:pt>
                <c:pt idx="4272">
                  <c:v>0.88484559133654317</c:v>
                </c:pt>
                <c:pt idx="4273">
                  <c:v>0.89574653176899655</c:v>
                </c:pt>
                <c:pt idx="4274">
                  <c:v>0.9068113510371143</c:v>
                </c:pt>
                <c:pt idx="4275">
                  <c:v>0.91803946014372095</c:v>
                </c:pt>
                <c:pt idx="4276">
                  <c:v>0.92943014671716839</c:v>
                </c:pt>
                <c:pt idx="4277">
                  <c:v>0.94098257044603428</c:v>
                </c:pt>
                <c:pt idx="4278">
                  <c:v>0.95269575852061683</c:v>
                </c:pt>
                <c:pt idx="4279">
                  <c:v>0.9645686010955048</c:v>
                </c:pt>
                <c:pt idx="4280">
                  <c:v>0.97659984677953893</c:v>
                </c:pt>
                <c:pt idx="4281">
                  <c:v>0.98878809814912394</c:v>
                </c:pt>
                <c:pt idx="4282">
                  <c:v>1.0011318073257833</c:v>
                </c:pt>
                <c:pt idx="4283">
                  <c:v>1.0136292715973132</c:v>
                </c:pt>
                <c:pt idx="4284">
                  <c:v>1.0262786291168577</c:v>
                </c:pt>
                <c:pt idx="4285">
                  <c:v>1.0390778546679817</c:v>
                </c:pt>
                <c:pt idx="4286">
                  <c:v>1.0520247555493303</c:v>
                </c:pt>
                <c:pt idx="4287">
                  <c:v>1.0651169675393202</c:v>
                </c:pt>
                <c:pt idx="4288">
                  <c:v>1.0783519509854043</c:v>
                </c:pt>
                <c:pt idx="4289">
                  <c:v>1.0973405702393397</c:v>
                </c:pt>
                <c:pt idx="4290">
                  <c:v>1.1109090028420328</c:v>
                </c:pt>
                <c:pt idx="4291">
                  <c:v>1.1246101559238968</c:v>
                </c:pt>
                <c:pt idx="4292">
                  <c:v>1.1384406719452478</c:v>
                </c:pt>
                <c:pt idx="4293">
                  <c:v>1.1523969994050853</c:v>
                </c:pt>
                <c:pt idx="4294">
                  <c:v>1.1664753900193285</c:v>
                </c:pt>
                <c:pt idx="4295">
                  <c:v>1.180671896114734</c:v>
                </c:pt>
                <c:pt idx="4296">
                  <c:v>1.19498236825727</c:v>
                </c:pt>
                <c:pt idx="4297">
                  <c:v>1.2094024531463099</c:v>
                </c:pt>
                <c:pt idx="4298">
                  <c:v>1.2239275917515138</c:v>
                </c:pt>
                <c:pt idx="4299">
                  <c:v>1.2385530177538087</c:v>
                </c:pt>
                <c:pt idx="4300">
                  <c:v>1.2532737562561191</c:v>
                </c:pt>
                <c:pt idx="4301">
                  <c:v>1.2680846228255933</c:v>
                </c:pt>
                <c:pt idx="4302">
                  <c:v>1.2829802228428699</c:v>
                </c:pt>
                <c:pt idx="4303">
                  <c:v>1.2979549511888893</c:v>
                </c:pt>
                <c:pt idx="4304">
                  <c:v>1.3130029922874888</c:v>
                </c:pt>
                <c:pt idx="4305">
                  <c:v>1.32811832051057</c:v>
                </c:pt>
                <c:pt idx="4306">
                  <c:v>1.3432947009518879</c:v>
                </c:pt>
                <c:pt idx="4307">
                  <c:v>1.3585256905861058</c:v>
                </c:pt>
                <c:pt idx="4308">
                  <c:v>1.3738046398422974</c:v>
                </c:pt>
                <c:pt idx="4309">
                  <c:v>1.3891246945640834</c:v>
                </c:pt>
                <c:pt idx="4310">
                  <c:v>1.4044787984049938</c:v>
                </c:pt>
                <c:pt idx="4311">
                  <c:v>1.4198596956507299</c:v>
                </c:pt>
                <c:pt idx="4312">
                  <c:v>1.4352599344701928</c:v>
                </c:pt>
                <c:pt idx="4313">
                  <c:v>1.4506718706190513</c:v>
                </c:pt>
                <c:pt idx="4314">
                  <c:v>1.4660876715862026</c:v>
                </c:pt>
                <c:pt idx="4315">
                  <c:v>1.4814993212049763</c:v>
                </c:pt>
                <c:pt idx="4316">
                  <c:v>1.4968986247270732</c:v>
                </c:pt>
                <c:pt idx="4317">
                  <c:v>1.5122772143446921</c:v>
                </c:pt>
                <c:pt idx="4318">
                  <c:v>1.5276265552021244</c:v>
                </c:pt>
                <c:pt idx="4319">
                  <c:v>1.5429379518586817</c:v>
                </c:pt>
                <c:pt idx="4320">
                  <c:v>1.5493044029302174</c:v>
                </c:pt>
                <c:pt idx="4321">
                  <c:v>1.5645468623364192</c:v>
                </c:pt>
                <c:pt idx="4322">
                  <c:v>1.579729743737821</c:v>
                </c:pt>
                <c:pt idx="4323">
                  <c:v>1.5948438581753943</c:v>
                </c:pt>
                <c:pt idx="4324">
                  <c:v>1.6098798902323341</c:v>
                </c:pt>
                <c:pt idx="4325">
                  <c:v>1.6248284069834611</c:v>
                </c:pt>
                <c:pt idx="4326">
                  <c:v>1.639679867408554</c:v>
                </c:pt>
                <c:pt idx="4327">
                  <c:v>1.6544246322219553</c:v>
                </c:pt>
                <c:pt idx="4328">
                  <c:v>1.6690529741252214</c:v>
                </c:pt>
                <c:pt idx="4329">
                  <c:v>1.6835550884749335</c:v>
                </c:pt>
                <c:pt idx="4330">
                  <c:v>1.6979211043453193</c:v>
                </c:pt>
                <c:pt idx="4331">
                  <c:v>1.71214109596421</c:v>
                </c:pt>
                <c:pt idx="4332">
                  <c:v>1.7262050945102452</c:v>
                </c:pt>
                <c:pt idx="4333">
                  <c:v>1.7401031002676353</c:v>
                </c:pt>
                <c:pt idx="4334">
                  <c:v>1.7538250950915255</c:v>
                </c:pt>
                <c:pt idx="4335">
                  <c:v>1.7673610551779371</c:v>
                </c:pt>
                <c:pt idx="4336">
                  <c:v>1.7807009641196723</c:v>
                </c:pt>
                <c:pt idx="4337">
                  <c:v>1.7938348262179737</c:v>
                </c:pt>
                <c:pt idx="4338">
                  <c:v>1.8067526800190845</c:v>
                </c:pt>
                <c:pt idx="4339">
                  <c:v>1.8194446120549883</c:v>
                </c:pt>
                <c:pt idx="4340">
                  <c:v>1.8319007707657433</c:v>
                </c:pt>
                <c:pt idx="4341">
                  <c:v>1.8441113805686216</c:v>
                </c:pt>
                <c:pt idx="4342">
                  <c:v>1.8560667560390023</c:v>
                </c:pt>
                <c:pt idx="4343">
                  <c:v>1.8677573161764578</c:v>
                </c:pt>
                <c:pt idx="4344">
                  <c:v>1.8791735987363396</c:v>
                </c:pt>
                <c:pt idx="4345">
                  <c:v>1.8903062745714829</c:v>
                </c:pt>
                <c:pt idx="4346">
                  <c:v>1.9011461619638588</c:v>
                </c:pt>
                <c:pt idx="4347">
                  <c:v>1.9116842409154151</c:v>
                </c:pt>
                <c:pt idx="4348">
                  <c:v>1.9219116673585943</c:v>
                </c:pt>
                <c:pt idx="4349">
                  <c:v>1.9318197872476477</c:v>
                </c:pt>
                <c:pt idx="4350">
                  <c:v>1.9452932696721219</c:v>
                </c:pt>
                <c:pt idx="4351">
                  <c:v>1.9543952733514485</c:v>
                </c:pt>
                <c:pt idx="4352">
                  <c:v>1.9631500245857429</c:v>
                </c:pt>
                <c:pt idx="4353">
                  <c:v>1.9715498725824225</c:v>
                </c:pt>
                <c:pt idx="4354">
                  <c:v>1.979587429415389</c:v>
                </c:pt>
                <c:pt idx="4355">
                  <c:v>1.9872555825533145</c:v>
                </c:pt>
                <c:pt idx="4356">
                  <c:v>1.9945475070129348</c:v>
                </c:pt>
                <c:pt idx="4357">
                  <c:v>2.0014566771077131</c:v>
                </c:pt>
                <c:pt idx="4358">
                  <c:v>2.0079768777674456</c:v>
                </c:pt>
                <c:pt idx="4359">
                  <c:v>2.0141022153791219</c:v>
                </c:pt>
                <c:pt idx="4360">
                  <c:v>2.0198271281414084</c:v>
                </c:pt>
                <c:pt idx="4361">
                  <c:v>2.0251463958818117</c:v>
                </c:pt>
                <c:pt idx="4362">
                  <c:v>2.030055149329085</c:v>
                </c:pt>
                <c:pt idx="4363">
                  <c:v>2.0345488787987751</c:v>
                </c:pt>
                <c:pt idx="4364">
                  <c:v>2.0386234422747127</c:v>
                </c:pt>
                <c:pt idx="4365">
                  <c:v>2.0422750728641126</c:v>
                </c:pt>
                <c:pt idx="4366">
                  <c:v>2.045500385602665</c:v>
                </c:pt>
                <c:pt idx="4367">
                  <c:v>2.0482963835865986</c:v>
                </c:pt>
                <c:pt idx="4368">
                  <c:v>2.050660463422596</c:v>
                </c:pt>
                <c:pt idx="4369">
                  <c:v>2.052590419970882</c:v>
                </c:pt>
                <c:pt idx="4370">
                  <c:v>2.0540844503723377</c:v>
                </c:pt>
                <c:pt idx="4371">
                  <c:v>2.0551411573478022</c:v>
                </c:pt>
                <c:pt idx="4372">
                  <c:v>2.0557595517584493</c:v>
                </c:pt>
                <c:pt idx="4373">
                  <c:v>2.0559390544197083</c:v>
                </c:pt>
                <c:pt idx="4374">
                  <c:v>2.0556794971645744</c:v>
                </c:pt>
                <c:pt idx="4375">
                  <c:v>2.0549811231524147</c:v>
                </c:pt>
                <c:pt idx="4376">
                  <c:v>2.0538445864227031</c:v>
                </c:pt>
                <c:pt idx="4377">
                  <c:v>2.0522709506940071</c:v>
                </c:pt>
                <c:pt idx="4378">
                  <c:v>2.0502616874140802</c:v>
                </c:pt>
                <c:pt idx="4379">
                  <c:v>2.047818673063273</c:v>
                </c:pt>
                <c:pt idx="4380">
                  <c:v>2.0449441857224873</c:v>
                </c:pt>
                <c:pt idx="4381">
                  <c:v>2.0436197606437339</c:v>
                </c:pt>
                <c:pt idx="4382">
                  <c:v>2.040138693394848</c:v>
                </c:pt>
                <c:pt idx="4383">
                  <c:v>2.0362332897021709</c:v>
                </c:pt>
                <c:pt idx="4384">
                  <c:v>2.0319071640904558</c:v>
                </c:pt>
                <c:pt idx="4385">
                  <c:v>2.0271643090143519</c:v>
                </c:pt>
                <c:pt idx="4386">
                  <c:v>2.0220090876632524</c:v>
                </c:pt>
                <c:pt idx="4387">
                  <c:v>2.0164462261301059</c:v>
                </c:pt>
                <c:pt idx="4388">
                  <c:v>2.0104808049604008</c:v>
                </c:pt>
                <c:pt idx="4389">
                  <c:v>2.0041182501145598</c:v>
                </c:pt>
                <c:pt idx="4390">
                  <c:v>1.9973643233695506</c:v>
                </c:pt>
                <c:pt idx="4391">
                  <c:v>1.9902251121696184</c:v>
                </c:pt>
                <c:pt idx="4392">
                  <c:v>1.9827070189809075</c:v>
                </c:pt>
                <c:pt idx="4393">
                  <c:v>1.9748167501588201</c:v>
                </c:pt>
                <c:pt idx="4394">
                  <c:v>1.9665613043718111</c:v>
                </c:pt>
                <c:pt idx="4395">
                  <c:v>1.9579479605985179</c:v>
                </c:pt>
                <c:pt idx="4396">
                  <c:v>1.9489842657520431</c:v>
                </c:pt>
                <c:pt idx="4397">
                  <c:v>1.9396780219443122</c:v>
                </c:pt>
                <c:pt idx="4398">
                  <c:v>1.9300372734332536</c:v>
                </c:pt>
                <c:pt idx="4399">
                  <c:v>1.9200702932907039</c:v>
                </c:pt>
                <c:pt idx="4400">
                  <c:v>1.9097855698223551</c:v>
                </c:pt>
                <c:pt idx="4401">
                  <c:v>1.8991917927701498</c:v>
                </c:pt>
                <c:pt idx="4402">
                  <c:v>1.8882978393359651</c:v>
                </c:pt>
                <c:pt idx="4403">
                  <c:v>1.8771127600664708</c:v>
                </c:pt>
                <c:pt idx="4404">
                  <c:v>1.8656457646312836</c:v>
                </c:pt>
                <c:pt idx="4405">
                  <c:v>1.8539062075166792</c:v>
                </c:pt>
                <c:pt idx="4406">
                  <c:v>1.8419035736904401</c:v>
                </c:pt>
                <c:pt idx="4407">
                  <c:v>1.8296474642603364</c:v>
                </c:pt>
                <c:pt idx="4408">
                  <c:v>1.8171475821551974</c:v>
                </c:pt>
                <c:pt idx="4409">
                  <c:v>1.8044137178657762</c:v>
                </c:pt>
                <c:pt idx="4410">
                  <c:v>1.7914557352826801</c:v>
                </c:pt>
                <c:pt idx="4411">
                  <c:v>1.7782835576586273</c:v>
                </c:pt>
                <c:pt idx="4412">
                  <c:v>1.7727343018482942</c:v>
                </c:pt>
                <c:pt idx="4413">
                  <c:v>1.7592757537768065</c:v>
                </c:pt>
                <c:pt idx="4414">
                  <c:v>1.7456271528811329</c:v>
                </c:pt>
                <c:pt idx="4415">
                  <c:v>1.7317985215817417</c:v>
                </c:pt>
                <c:pt idx="4416">
                  <c:v>1.7177998818447124</c:v>
                </c:pt>
                <c:pt idx="4417">
                  <c:v>1.7036412422907927</c:v>
                </c:pt>
                <c:pt idx="4418">
                  <c:v>1.6893325856042449</c:v>
                </c:pt>
                <c:pt idx="4419">
                  <c:v>1.6748838562592365</c:v>
                </c:pt>
                <c:pt idx="4420">
                  <c:v>1.660304948567298</c:v>
                </c:pt>
                <c:pt idx="4421">
                  <c:v>1.6456056951029312</c:v>
                </c:pt>
                <c:pt idx="4422">
                  <c:v>1.6307958554775914</c:v>
                </c:pt>
                <c:pt idx="4423">
                  <c:v>1.6158851055273358</c:v>
                </c:pt>
                <c:pt idx="4424">
                  <c:v>1.6008830268806271</c:v>
                </c:pt>
                <c:pt idx="4425">
                  <c:v>1.5857990969582243</c:v>
                </c:pt>
                <c:pt idx="4426">
                  <c:v>1.5706426793996828</c:v>
                </c:pt>
                <c:pt idx="4427">
                  <c:v>1.5554230149215191</c:v>
                </c:pt>
                <c:pt idx="4428">
                  <c:v>1.5401492126218403</c:v>
                </c:pt>
                <c:pt idx="4429">
                  <c:v>1.5248302417449859</c:v>
                </c:pt>
                <c:pt idx="4430">
                  <c:v>1.509474923907026</c:v>
                </c:pt>
                <c:pt idx="4431">
                  <c:v>1.4940919257683454</c:v>
                </c:pt>
                <c:pt idx="4432">
                  <c:v>1.478689752196614</c:v>
                </c:pt>
                <c:pt idx="4433">
                  <c:v>1.4632767398712441</c:v>
                </c:pt>
                <c:pt idx="4434">
                  <c:v>1.4478610513814174</c:v>
                </c:pt>
                <c:pt idx="4435">
                  <c:v>1.4324506697660508</c:v>
                </c:pt>
                <c:pt idx="4436">
                  <c:v>1.4170533935340017</c:v>
                </c:pt>
                <c:pt idx="4437">
                  <c:v>1.4016768321430033</c:v>
                </c:pt>
                <c:pt idx="4438">
                  <c:v>1.3863284019277393</c:v>
                </c:pt>
                <c:pt idx="4439">
                  <c:v>1.3710153224762247</c:v>
                </c:pt>
                <c:pt idx="4440">
                  <c:v>1.3557446134655184</c:v>
                </c:pt>
                <c:pt idx="4441">
                  <c:v>1.3405230919101632</c:v>
                </c:pt>
                <c:pt idx="4442">
                  <c:v>1.3190563176476313</c:v>
                </c:pt>
                <c:pt idx="4443">
                  <c:v>1.3039805598081511</c:v>
                </c:pt>
                <c:pt idx="4444">
                  <c:v>1.2889757237113937</c:v>
                </c:pt>
                <c:pt idx="4445">
                  <c:v>1.2740477092320572</c:v>
                </c:pt>
                <c:pt idx="4446">
                  <c:v>1.2592022058999777</c:v>
                </c:pt>
                <c:pt idx="4447">
                  <c:v>1.2444446927278481</c:v>
                </c:pt>
                <c:pt idx="4448">
                  <c:v>1.2297804383716642</c:v>
                </c:pt>
                <c:pt idx="4449">
                  <c:v>1.2152145016499971</c:v>
                </c:pt>
                <c:pt idx="4450">
                  <c:v>1.2007517323803121</c:v>
                </c:pt>
                <c:pt idx="4451">
                  <c:v>1.1863967725461919</c:v>
                </c:pt>
                <c:pt idx="4452">
                  <c:v>1.1721540577339429</c:v>
                </c:pt>
                <c:pt idx="4453">
                  <c:v>1.1580278188839173</c:v>
                </c:pt>
                <c:pt idx="4454">
                  <c:v>1.1440220843051017</c:v>
                </c:pt>
                <c:pt idx="4455">
                  <c:v>1.1301406819344417</c:v>
                </c:pt>
                <c:pt idx="4456">
                  <c:v>1.1163872418516423</c:v>
                </c:pt>
                <c:pt idx="4457">
                  <c:v>1.1027651990196976</c:v>
                </c:pt>
                <c:pt idx="4458">
                  <c:v>1.0892777962324318</c:v>
                </c:pt>
                <c:pt idx="4459">
                  <c:v>1.0759280872606232</c:v>
                </c:pt>
                <c:pt idx="4460">
                  <c:v>1.0627189401879713</c:v>
                </c:pt>
                <c:pt idx="4461">
                  <c:v>1.0496530409168627</c:v>
                </c:pt>
                <c:pt idx="4462">
                  <c:v>1.0367328968245664</c:v>
                </c:pt>
                <c:pt idx="4463">
                  <c:v>1.0239608405619747</c:v>
                </c:pt>
                <c:pt idx="4464">
                  <c:v>1.0113390339867818</c:v>
                </c:pt>
                <c:pt idx="4465">
                  <c:v>0.99886947221360911</c:v>
                </c:pt>
                <c:pt idx="4466">
                  <c:v>0.98655398775523362</c:v>
                </c:pt>
                <c:pt idx="4467">
                  <c:v>0.97439425476646724</c:v>
                </c:pt>
                <c:pt idx="4468">
                  <c:v>0.96239179336498726</c:v>
                </c:pt>
                <c:pt idx="4469">
                  <c:v>0.95054797401378444</c:v>
                </c:pt>
                <c:pt idx="4470">
                  <c:v>0.93886402195930896</c:v>
                </c:pt>
                <c:pt idx="4471">
                  <c:v>0.92734102171926114</c:v>
                </c:pt>
                <c:pt idx="4472">
                  <c:v>0.91597992160551467</c:v>
                </c:pt>
                <c:pt idx="4473">
                  <c:v>0.91129411152788709</c:v>
                </c:pt>
                <c:pt idx="4474">
                  <c:v>0.90016373748117062</c:v>
                </c:pt>
                <c:pt idx="4475">
                  <c:v>0.88919702061399131</c:v>
                </c:pt>
                <c:pt idx="4476">
                  <c:v>0.87839447820418348</c:v>
                </c:pt>
                <c:pt idx="4477">
                  <c:v>0.86775651144181021</c:v>
                </c:pt>
                <c:pt idx="4478">
                  <c:v>0.85728340996820995</c:v>
                </c:pt>
                <c:pt idx="4479">
                  <c:v>0.84697535639813948</c:v>
                </c:pt>
                <c:pt idx="4480">
                  <c:v>0.83683243080660874</c:v>
                </c:pt>
                <c:pt idx="4481">
                  <c:v>0.82685461518473813</c:v>
                </c:pt>
                <c:pt idx="4482">
                  <c:v>0.81704179784746189</c:v>
                </c:pt>
                <c:pt idx="4483">
                  <c:v>0.80739377779187316</c:v>
                </c:pt>
                <c:pt idx="4484">
                  <c:v>0.79791026901181983</c:v>
                </c:pt>
                <c:pt idx="4485">
                  <c:v>0.78859090473910043</c:v>
                </c:pt>
                <c:pt idx="4486">
                  <c:v>0.77943524163135058</c:v>
                </c:pt>
                <c:pt idx="4487">
                  <c:v>0.77044276389084754</c:v>
                </c:pt>
                <c:pt idx="4488">
                  <c:v>0.76161288730774224</c:v>
                </c:pt>
                <c:pt idx="4489">
                  <c:v>0.75294496322838922</c:v>
                </c:pt>
                <c:pt idx="4490">
                  <c:v>0.74443828244923538</c:v>
                </c:pt>
                <c:pt idx="4491">
                  <c:v>0.7360920790304355</c:v>
                </c:pt>
                <c:pt idx="4492">
                  <c:v>0.72790553401725222</c:v>
                </c:pt>
                <c:pt idx="4493">
                  <c:v>0.71987777908934347</c:v>
                </c:pt>
                <c:pt idx="4494">
                  <c:v>0.71200790010888526</c:v>
                </c:pt>
                <c:pt idx="4495">
                  <c:v>0.70429494059375075</c:v>
                </c:pt>
                <c:pt idx="4496">
                  <c:v>0.69673790508820332</c:v>
                </c:pt>
                <c:pt idx="4497">
                  <c:v>0.68933576245127159</c:v>
                </c:pt>
                <c:pt idx="4498">
                  <c:v>0.68208744905266783</c:v>
                </c:pt>
                <c:pt idx="4499">
                  <c:v>0.67499187187372522</c:v>
                </c:pt>
                <c:pt idx="4500">
                  <c:v>0.66804791151653131</c:v>
                </c:pt>
                <c:pt idx="4501">
                  <c:v>0.66125442512412003</c:v>
                </c:pt>
                <c:pt idx="4502">
                  <c:v>0.65461024920943101</c:v>
                </c:pt>
                <c:pt idx="4503">
                  <c:v>0.64545095083219228</c:v>
                </c:pt>
                <c:pt idx="4504">
                  <c:v>0.63916270204042436</c:v>
                </c:pt>
                <c:pt idx="4505">
                  <c:v>0.6330196693224891</c:v>
                </c:pt>
                <c:pt idx="4506">
                  <c:v>0.62702062955798321</c:v>
                </c:pt>
                <c:pt idx="4507">
                  <c:v>0.62116435273720194</c:v>
                </c:pt>
                <c:pt idx="4508">
                  <c:v>0.61544960421780881</c:v>
                </c:pt>
                <c:pt idx="4509">
                  <c:v>0.60987514689698885</c:v>
                </c:pt>
                <c:pt idx="4510">
                  <c:v>0.6044397432947608</c:v>
                </c:pt>
                <c:pt idx="4511">
                  <c:v>0.59914215756085965</c:v>
                </c:pt>
                <c:pt idx="4512">
                  <c:v>0.14849528935012402</c:v>
                </c:pt>
                <c:pt idx="4513">
                  <c:v>0.14723887897980636</c:v>
                </c:pt>
                <c:pt idx="4514">
                  <c:v>0.14601600334777814</c:v>
                </c:pt>
                <c:pt idx="4515">
                  <c:v>0.14482635973849362</c:v>
                </c:pt>
                <c:pt idx="4516">
                  <c:v>0.14366964805792876</c:v>
                </c:pt>
                <c:pt idx="4517">
                  <c:v>0.1425455712200972</c:v>
                </c:pt>
                <c:pt idx="4518">
                  <c:v>0.14145383551805973</c:v>
                </c:pt>
                <c:pt idx="4519">
                  <c:v>0.14039415097613381</c:v>
                </c:pt>
                <c:pt idx="4520">
                  <c:v>0.13936623168759185</c:v>
                </c:pt>
                <c:pt idx="4521">
                  <c:v>0.13836979613474965</c:v>
                </c:pt>
                <c:pt idx="4522">
                  <c:v>0.13740456749469393</c:v>
                </c:pt>
                <c:pt idx="4523">
                  <c:v>0.13647027393053965</c:v>
                </c:pt>
                <c:pt idx="4524">
                  <c:v>0.1355666488663404</c:v>
                </c:pt>
                <c:pt idx="4525">
                  <c:v>0.13469343125001051</c:v>
                </c:pt>
                <c:pt idx="4526">
                  <c:v>0.1338503658022086</c:v>
                </c:pt>
                <c:pt idx="4527">
                  <c:v>0.13303720325151705</c:v>
                </c:pt>
                <c:pt idx="4528">
                  <c:v>0.13225370055794006</c:v>
                </c:pt>
                <c:pt idx="4529">
                  <c:v>0.1314996211241993</c:v>
                </c:pt>
                <c:pt idx="4530">
                  <c:v>0.13077473499507469</c:v>
                </c:pt>
                <c:pt idx="4531">
                  <c:v>0.13007881904560462</c:v>
                </c:pt>
                <c:pt idx="4532">
                  <c:v>0.12941165715885031</c:v>
                </c:pt>
                <c:pt idx="4533">
                  <c:v>0.12877304039336041</c:v>
                </c:pt>
                <c:pt idx="4534">
                  <c:v>0.1285153266592623</c:v>
                </c:pt>
                <c:pt idx="4535">
                  <c:v>0.12791680547368064</c:v>
                </c:pt>
                <c:pt idx="4536">
                  <c:v>0.12734635502588917</c:v>
                </c:pt>
                <c:pt idx="4537">
                  <c:v>0.12680379201999037</c:v>
                </c:pt>
                <c:pt idx="4538">
                  <c:v>0.12628894096069848</c:v>
                </c:pt>
                <c:pt idx="4539">
                  <c:v>0.12580163427130539</c:v>
                </c:pt>
                <c:pt idx="4540">
                  <c:v>0.12534171240392605</c:v>
                </c:pt>
                <c:pt idx="4541">
                  <c:v>0.12490902394213031</c:v>
                </c:pt>
                <c:pt idx="4542">
                  <c:v>0.12450342569579065</c:v>
                </c:pt>
                <c:pt idx="4543">
                  <c:v>0.12412478278960008</c:v>
                </c:pt>
                <c:pt idx="4544">
                  <c:v>0.12377296874412728</c:v>
                </c:pt>
                <c:pt idx="4545">
                  <c:v>0.12344786555103843</c:v>
                </c:pt>
                <c:pt idx="4546">
                  <c:v>0.12314936374147847</c:v>
                </c:pt>
                <c:pt idx="4547">
                  <c:v>0.12287736244881627</c:v>
                </c:pt>
                <c:pt idx="4548">
                  <c:v>0.12263176946549723</c:v>
                </c:pt>
                <c:pt idx="4549">
                  <c:v>0.12241250129415171</c:v>
                </c:pt>
                <c:pt idx="4550">
                  <c:v>0.12221948319328937</c:v>
                </c:pt>
                <c:pt idx="4551">
                  <c:v>0.12205264921780512</c:v>
                </c:pt>
                <c:pt idx="4552">
                  <c:v>0.12191194225432114</c:v>
                </c:pt>
                <c:pt idx="4553">
                  <c:v>0.12179731405135492</c:v>
                </c:pt>
                <c:pt idx="4554">
                  <c:v>0.12170872524481489</c:v>
                </c:pt>
                <c:pt idx="4555">
                  <c:v>0.12164614537846524</c:v>
                </c:pt>
                <c:pt idx="4556">
                  <c:v>0.12160955291982219</c:v>
                </c:pt>
                <c:pt idx="4557">
                  <c:v>0.12159893527124151</c:v>
                </c:pt>
                <c:pt idx="4558">
                  <c:v>0.12161428877645049</c:v>
                </c:pt>
                <c:pt idx="4559">
                  <c:v>0.1216556187224208</c:v>
                </c:pt>
                <c:pt idx="4560">
                  <c:v>0.1217229393366332</c:v>
                </c:pt>
                <c:pt idx="4561">
                  <c:v>0.12181627377975594</c:v>
                </c:pt>
                <c:pt idx="4562">
                  <c:v>0.12193565413365398</c:v>
                </c:pt>
                <c:pt idx="4563">
                  <c:v>0.12208112138465776</c:v>
                </c:pt>
                <c:pt idx="4564">
                  <c:v>0.12225272540220518</c:v>
                </c:pt>
                <c:pt idx="4565">
                  <c:v>0.12233195470827628</c:v>
                </c:pt>
                <c:pt idx="4566">
                  <c:v>0.12254068843915404</c:v>
                </c:pt>
                <c:pt idx="4567">
                  <c:v>0.12277571595766214</c:v>
                </c:pt>
                <c:pt idx="4568">
                  <c:v>0.12303711725526516</c:v>
                </c:pt>
                <c:pt idx="4569">
                  <c:v>0.12332498105275286</c:v>
                </c:pt>
                <c:pt idx="4570">
                  <c:v>0.12363940475110662</c:v>
                </c:pt>
                <c:pt idx="4571">
                  <c:v>0.12398049437688458</c:v>
                </c:pt>
                <c:pt idx="4572">
                  <c:v>0.12434836452215657</c:v>
                </c:pt>
                <c:pt idx="4573">
                  <c:v>0.12474313827821223</c:v>
                </c:pt>
                <c:pt idx="4574">
                  <c:v>0.12516494716310295</c:v>
                </c:pt>
                <c:pt idx="4575">
                  <c:v>0.12561393104294793</c:v>
                </c:pt>
                <c:pt idx="4576">
                  <c:v>0.12609023804662592</c:v>
                </c:pt>
                <c:pt idx="4577">
                  <c:v>0.1265940244733664</c:v>
                </c:pt>
                <c:pt idx="4578">
                  <c:v>0.12712545469304826</c:v>
                </c:pt>
                <c:pt idx="4579">
                  <c:v>0.12768470103955165</c:v>
                </c:pt>
                <c:pt idx="4580">
                  <c:v>0.12827194369546779</c:v>
                </c:pt>
                <c:pt idx="4581">
                  <c:v>0.12888737056958871</c:v>
                </c:pt>
                <c:pt idx="4582">
                  <c:v>0.12953117716494197</c:v>
                </c:pt>
                <c:pt idx="4583">
                  <c:v>0.13020356643892689</c:v>
                </c:pt>
                <c:pt idx="4584">
                  <c:v>0.13090474865360743</c:v>
                </c:pt>
                <c:pt idx="4585">
                  <c:v>0.13163494121643113</c:v>
                </c:pt>
                <c:pt idx="4586">
                  <c:v>0.13239436851124214</c:v>
                </c:pt>
                <c:pt idx="4587">
                  <c:v>0.13318326171892664</c:v>
                </c:pt>
                <c:pt idx="4588">
                  <c:v>0.13400185862691813</c:v>
                </c:pt>
                <c:pt idx="4589">
                  <c:v>0.13485040342731661</c:v>
                </c:pt>
                <c:pt idx="4590">
                  <c:v>0.13572914650419579</c:v>
                </c:pt>
                <c:pt idx="4591">
                  <c:v>0.13663834420742912</c:v>
                </c:pt>
                <c:pt idx="4592">
                  <c:v>0.13757825861536516</c:v>
                </c:pt>
                <c:pt idx="4593">
                  <c:v>0.14102508184073628</c:v>
                </c:pt>
                <c:pt idx="4594">
                  <c:v>0.14210393081547215</c:v>
                </c:pt>
                <c:pt idx="4595">
                  <c:v>0.14321500418197336</c:v>
                </c:pt>
                <c:pt idx="4596">
                  <c:v>0.14435859419228991</c:v>
                </c:pt>
                <c:pt idx="4597">
                  <c:v>0.1455349966211251</c:v>
                </c:pt>
                <c:pt idx="4598">
                  <c:v>0.14674451040166112</c:v>
                </c:pt>
                <c:pt idx="4599">
                  <c:v>0.14798743724605021</c:v>
                </c:pt>
                <c:pt idx="4600">
                  <c:v>0.14926408124704427</c:v>
                </c:pt>
                <c:pt idx="4601">
                  <c:v>0.60229899384633179</c:v>
                </c:pt>
                <c:pt idx="4602">
                  <c:v>0.6076789859053221</c:v>
                </c:pt>
                <c:pt idx="4603">
                  <c:v>0.6131975358174534</c:v>
                </c:pt>
                <c:pt idx="4604">
                  <c:v>0.61885588064371244</c:v>
                </c:pt>
                <c:pt idx="4605">
                  <c:v>0.62465525788521414</c:v>
                </c:pt>
                <c:pt idx="4606">
                  <c:v>0.63059690342699115</c:v>
                </c:pt>
                <c:pt idx="4607">
                  <c:v>0.63668204940311213</c:v>
                </c:pt>
                <c:pt idx="4608">
                  <c:v>0.64291192197040004</c:v>
                </c:pt>
                <c:pt idx="4609">
                  <c:v>0.64928773900930148</c:v>
                </c:pt>
                <c:pt idx="4610">
                  <c:v>0.65581070772561045</c:v>
                </c:pt>
                <c:pt idx="4611">
                  <c:v>0.6624820221669272</c:v>
                </c:pt>
                <c:pt idx="4612">
                  <c:v>0.66930286065627587</c:v>
                </c:pt>
                <c:pt idx="4613">
                  <c:v>0.67627438312511901</c:v>
                </c:pt>
                <c:pt idx="4614">
                  <c:v>0.68339772836694823</c:v>
                </c:pt>
                <c:pt idx="4615">
                  <c:v>0.69067401118781047</c:v>
                </c:pt>
                <c:pt idx="4616">
                  <c:v>0.69810431947616547</c:v>
                </c:pt>
                <c:pt idx="4617">
                  <c:v>0.70568971117333812</c:v>
                </c:pt>
                <c:pt idx="4618">
                  <c:v>0.71343121115251995</c:v>
                </c:pt>
                <c:pt idx="4619">
                  <c:v>0.72132980800918189</c:v>
                </c:pt>
                <c:pt idx="4620">
                  <c:v>0.72938645076038278</c:v>
                </c:pt>
                <c:pt idx="4621">
                  <c:v>0.7376020454501695</c:v>
                </c:pt>
                <c:pt idx="4622">
                  <c:v>0.74597745166424478</c:v>
                </c:pt>
                <c:pt idx="4623">
                  <c:v>0.75451347896411458</c:v>
                </c:pt>
                <c:pt idx="4624">
                  <c:v>0.75811774419426781</c:v>
                </c:pt>
                <c:pt idx="4625">
                  <c:v>0.76688259842412609</c:v>
                </c:pt>
                <c:pt idx="4626">
                  <c:v>0.77580980122797594</c:v>
                </c:pt>
                <c:pt idx="4627">
                  <c:v>0.78489996312852561</c:v>
                </c:pt>
                <c:pt idx="4628">
                  <c:v>0.79415362783951204</c:v>
                </c:pt>
                <c:pt idx="4629">
                  <c:v>0.80357126824833525</c:v>
                </c:pt>
                <c:pt idx="4630">
                  <c:v>0.81315328232437534</c:v>
                </c:pt>
                <c:pt idx="4631">
                  <c:v>0.82289998896692473</c:v>
                </c:pt>
                <c:pt idx="4632">
                  <c:v>0.83281162377888951</c:v>
                </c:pt>
                <c:pt idx="4633">
                  <c:v>0.84288833478034142</c:v>
                </c:pt>
                <c:pt idx="4634">
                  <c:v>0.85313017807017089</c:v>
                </c:pt>
                <c:pt idx="4635">
                  <c:v>0.86353711343716122</c:v>
                </c:pt>
                <c:pt idx="4636">
                  <c:v>0.87410899992166724</c:v>
                </c:pt>
                <c:pt idx="4637">
                  <c:v>0.8848455913369585</c:v>
                </c:pt>
                <c:pt idx="4638">
                  <c:v>0.8957465317694181</c:v>
                </c:pt>
                <c:pt idx="4639">
                  <c:v>0.90681135103636401</c:v>
                </c:pt>
                <c:pt idx="4640">
                  <c:v>0.91803946014415494</c:v>
                </c:pt>
                <c:pt idx="4641">
                  <c:v>0.9294301467176086</c:v>
                </c:pt>
                <c:pt idx="4642">
                  <c:v>0.94098257044525158</c:v>
                </c:pt>
                <c:pt idx="4643">
                  <c:v>0.95269575852106936</c:v>
                </c:pt>
                <c:pt idx="4644">
                  <c:v>0.96456860109596343</c:v>
                </c:pt>
                <c:pt idx="4645">
                  <c:v>0.9765998467787238</c:v>
                </c:pt>
                <c:pt idx="4646">
                  <c:v>0.9887880981482986</c:v>
                </c:pt>
                <c:pt idx="4647">
                  <c:v>1.0011318073262598</c:v>
                </c:pt>
                <c:pt idx="4648">
                  <c:v>1.0136292715977957</c:v>
                </c:pt>
                <c:pt idx="4649">
                  <c:v>1.0262786291160015</c:v>
                </c:pt>
                <c:pt idx="4650">
                  <c:v>1.0390778546684756</c:v>
                </c:pt>
                <c:pt idx="4651">
                  <c:v>1.0520247555498297</c:v>
                </c:pt>
                <c:pt idx="4652">
                  <c:v>1.0651169675384344</c:v>
                </c:pt>
                <c:pt idx="4653">
                  <c:v>1.0783519509859145</c:v>
                </c:pt>
                <c:pt idx="4654">
                  <c:v>1.0973405702398575</c:v>
                </c:pt>
                <c:pt idx="4655">
                  <c:v>1.1109090028425557</c:v>
                </c:pt>
                <c:pt idx="4656">
                  <c:v>1.124610155924425</c:v>
                </c:pt>
                <c:pt idx="4657">
                  <c:v>1.1384406719443128</c:v>
                </c:pt>
                <c:pt idx="4658">
                  <c:v>1.1523969994056231</c:v>
                </c:pt>
                <c:pt idx="4659">
                  <c:v>1.166475390019871</c:v>
                </c:pt>
                <c:pt idx="4660">
                  <c:v>1.1806718961137748</c:v>
                </c:pt>
                <c:pt idx="4661">
                  <c:v>1.1949823682578213</c:v>
                </c:pt>
                <c:pt idx="4662">
                  <c:v>1.2094024531468655</c:v>
                </c:pt>
                <c:pt idx="4663">
                  <c:v>1.2239275917520731</c:v>
                </c:pt>
                <c:pt idx="4664">
                  <c:v>1.2385530177528215</c:v>
                </c:pt>
                <c:pt idx="4665">
                  <c:v>1.2532737562566858</c:v>
                </c:pt>
                <c:pt idx="4666">
                  <c:v>1.2680846228261633</c:v>
                </c:pt>
                <c:pt idx="4667">
                  <c:v>1.2829802228418647</c:v>
                </c:pt>
                <c:pt idx="4668">
                  <c:v>1.2979549511878794</c:v>
                </c:pt>
                <c:pt idx="4669">
                  <c:v>1.3130029922880675</c:v>
                </c:pt>
                <c:pt idx="4670">
                  <c:v>1.3281183205111515</c:v>
                </c:pt>
                <c:pt idx="4671">
                  <c:v>1.3432947009508649</c:v>
                </c:pt>
                <c:pt idx="4672">
                  <c:v>1.3585256905866914</c:v>
                </c:pt>
                <c:pt idx="4673">
                  <c:v>1.3738046398428845</c:v>
                </c:pt>
                <c:pt idx="4674">
                  <c:v>1.3891246945630513</c:v>
                </c:pt>
                <c:pt idx="4675">
                  <c:v>1.4044787984039595</c:v>
                </c:pt>
                <c:pt idx="4676">
                  <c:v>1.4198596956513205</c:v>
                </c:pt>
                <c:pt idx="4677">
                  <c:v>1.4352599344707841</c:v>
                </c:pt>
                <c:pt idx="4678">
                  <c:v>1.4506718706180135</c:v>
                </c:pt>
                <c:pt idx="4679">
                  <c:v>1.4660876715867941</c:v>
                </c:pt>
                <c:pt idx="4680">
                  <c:v>1.4814993212055676</c:v>
                </c:pt>
                <c:pt idx="4681">
                  <c:v>1.4968986247260372</c:v>
                </c:pt>
                <c:pt idx="4682">
                  <c:v>1.5122772143452818</c:v>
                </c:pt>
                <c:pt idx="4683">
                  <c:v>1.5276265552027128</c:v>
                </c:pt>
                <c:pt idx="4684">
                  <c:v>1.5429379518576529</c:v>
                </c:pt>
                <c:pt idx="4685">
                  <c:v>1.549304402930803</c:v>
                </c:pt>
                <c:pt idx="4686">
                  <c:v>1.5645468623353946</c:v>
                </c:pt>
                <c:pt idx="4687">
                  <c:v>1.5797297437384024</c:v>
                </c:pt>
                <c:pt idx="4688">
                  <c:v>1.5948438581759732</c:v>
                </c:pt>
                <c:pt idx="4689">
                  <c:v>1.6098798902313247</c:v>
                </c:pt>
                <c:pt idx="4690">
                  <c:v>1.6248284069840329</c:v>
                </c:pt>
                <c:pt idx="4691">
                  <c:v>1.639679867409122</c:v>
                </c:pt>
                <c:pt idx="4692">
                  <c:v>1.654424632220967</c:v>
                </c:pt>
                <c:pt idx="4693">
                  <c:v>1.6690529741242415</c:v>
                </c:pt>
                <c:pt idx="4694">
                  <c:v>1.6835550884754873</c:v>
                </c:pt>
                <c:pt idx="4695">
                  <c:v>1.697921104345868</c:v>
                </c:pt>
                <c:pt idx="4696">
                  <c:v>1.7121410959632588</c:v>
                </c:pt>
                <c:pt idx="4697">
                  <c:v>1.7262050945107819</c:v>
                </c:pt>
                <c:pt idx="4698">
                  <c:v>1.7401031002681657</c:v>
                </c:pt>
                <c:pt idx="4699">
                  <c:v>1.7538250950920482</c:v>
                </c:pt>
                <c:pt idx="4700">
                  <c:v>1.7673610551770327</c:v>
                </c:pt>
                <c:pt idx="4701">
                  <c:v>1.7807009641201803</c:v>
                </c:pt>
                <c:pt idx="4702">
                  <c:v>1.793834826218474</c:v>
                </c:pt>
                <c:pt idx="4703">
                  <c:v>1.8067526800182225</c:v>
                </c:pt>
                <c:pt idx="4704">
                  <c:v>1.8194446120541421</c:v>
                </c:pt>
                <c:pt idx="4705">
                  <c:v>1.8319007707662163</c:v>
                </c:pt>
                <c:pt idx="4706">
                  <c:v>1.8441113805690859</c:v>
                </c:pt>
                <c:pt idx="4707">
                  <c:v>1.8560667560382063</c:v>
                </c:pt>
                <c:pt idx="4708">
                  <c:v>1.867757316176901</c:v>
                </c:pt>
                <c:pt idx="4709">
                  <c:v>1.8791735987367728</c:v>
                </c:pt>
                <c:pt idx="4710">
                  <c:v>1.8903062745719048</c:v>
                </c:pt>
                <c:pt idx="4711">
                  <c:v>1.9011461619631396</c:v>
                </c:pt>
                <c:pt idx="4712">
                  <c:v>1.9116842409158137</c:v>
                </c:pt>
                <c:pt idx="4713">
                  <c:v>1.9219116673589811</c:v>
                </c:pt>
                <c:pt idx="4714">
                  <c:v>1.931819787246992</c:v>
                </c:pt>
                <c:pt idx="4715">
                  <c:v>1.9452932696724776</c:v>
                </c:pt>
                <c:pt idx="4716">
                  <c:v>1.9543952733517909</c:v>
                </c:pt>
                <c:pt idx="4717">
                  <c:v>1.9631500245860718</c:v>
                </c:pt>
                <c:pt idx="4718">
                  <c:v>1.9715498725818694</c:v>
                </c:pt>
                <c:pt idx="4719">
                  <c:v>1.979587429415691</c:v>
                </c:pt>
                <c:pt idx="4720">
                  <c:v>1.9872555825536007</c:v>
                </c:pt>
                <c:pt idx="4721">
                  <c:v>1.994547507012457</c:v>
                </c:pt>
                <c:pt idx="4722">
                  <c:v>2.0014566771079707</c:v>
                </c:pt>
                <c:pt idx="4723">
                  <c:v>2.0079768777676881</c:v>
                </c:pt>
                <c:pt idx="4724">
                  <c:v>2.0141022153793497</c:v>
                </c:pt>
                <c:pt idx="4725">
                  <c:v>2.0198271281410363</c:v>
                </c:pt>
                <c:pt idx="4726">
                  <c:v>2.0251463958820071</c:v>
                </c:pt>
                <c:pt idx="4727">
                  <c:v>2.0300551493292658</c:v>
                </c:pt>
                <c:pt idx="4728">
                  <c:v>2.0345488787984873</c:v>
                </c:pt>
                <c:pt idx="4729">
                  <c:v>2.0386234422748601</c:v>
                </c:pt>
                <c:pt idx="4730">
                  <c:v>2.042275072864244</c:v>
                </c:pt>
                <c:pt idx="4731">
                  <c:v>2.0455003856024625</c:v>
                </c:pt>
                <c:pt idx="4732">
                  <c:v>2.048296383586425</c:v>
                </c:pt>
                <c:pt idx="4733">
                  <c:v>2.0506604634226786</c:v>
                </c:pt>
                <c:pt idx="4734">
                  <c:v>2.0525904199709473</c:v>
                </c:pt>
                <c:pt idx="4735">
                  <c:v>2.054084450372252</c:v>
                </c:pt>
                <c:pt idx="4736">
                  <c:v>2.0551411573478351</c:v>
                </c:pt>
                <c:pt idx="4737">
                  <c:v>2.0557595517584644</c:v>
                </c:pt>
                <c:pt idx="4738">
                  <c:v>2.0559390544197105</c:v>
                </c:pt>
                <c:pt idx="4739">
                  <c:v>2.0556794971645567</c:v>
                </c:pt>
                <c:pt idx="4740">
                  <c:v>2.0549811231523782</c:v>
                </c:pt>
                <c:pt idx="4741">
                  <c:v>2.0538445864226507</c:v>
                </c:pt>
                <c:pt idx="4742">
                  <c:v>2.052270950694127</c:v>
                </c:pt>
                <c:pt idx="4743">
                  <c:v>2.0502616874139958</c:v>
                </c:pt>
                <c:pt idx="4744">
                  <c:v>2.0478186730631709</c:v>
                </c:pt>
                <c:pt idx="4745">
                  <c:v>2.0449441857226955</c:v>
                </c:pt>
                <c:pt idx="4746">
                  <c:v>2.0436197606436082</c:v>
                </c:pt>
                <c:pt idx="4747">
                  <c:v>2.0401386933950962</c:v>
                </c:pt>
                <c:pt idx="4748">
                  <c:v>2.036233289702448</c:v>
                </c:pt>
                <c:pt idx="4749">
                  <c:v>2.0319071640902813</c:v>
                </c:pt>
                <c:pt idx="4750">
                  <c:v>2.0271643090141613</c:v>
                </c:pt>
                <c:pt idx="4751">
                  <c:v>2.0220090876636134</c:v>
                </c:pt>
                <c:pt idx="4752">
                  <c:v>2.0164462261298848</c:v>
                </c:pt>
                <c:pt idx="4753">
                  <c:v>2.010480804960165</c:v>
                </c:pt>
                <c:pt idx="4754">
                  <c:v>2.0041182501150008</c:v>
                </c:pt>
                <c:pt idx="4755">
                  <c:v>1.9973643233700182</c:v>
                </c:pt>
                <c:pt idx="4756">
                  <c:v>1.9902251121693366</c:v>
                </c:pt>
                <c:pt idx="4757">
                  <c:v>1.9827070189806115</c:v>
                </c:pt>
                <c:pt idx="4758">
                  <c:v>1.9748167501593634</c:v>
                </c:pt>
                <c:pt idx="4759">
                  <c:v>1.9665613043714874</c:v>
                </c:pt>
                <c:pt idx="4760">
                  <c:v>1.9579479605981804</c:v>
                </c:pt>
                <c:pt idx="4761">
                  <c:v>1.9489842657526575</c:v>
                </c:pt>
                <c:pt idx="4762">
                  <c:v>1.9396780219449499</c:v>
                </c:pt>
                <c:pt idx="4763">
                  <c:v>1.9300372734328781</c:v>
                </c:pt>
                <c:pt idx="4764">
                  <c:v>1.920070293291386</c:v>
                </c:pt>
                <c:pt idx="4765">
                  <c:v>1.9097855698230577</c:v>
                </c:pt>
                <c:pt idx="4766">
                  <c:v>1.8991917927697377</c:v>
                </c:pt>
                <c:pt idx="4767">
                  <c:v>1.8882978393355414</c:v>
                </c:pt>
                <c:pt idx="4768">
                  <c:v>1.8771127600672328</c:v>
                </c:pt>
                <c:pt idx="4769">
                  <c:v>1.8656457646308384</c:v>
                </c:pt>
                <c:pt idx="4770">
                  <c:v>1.8539062075162234</c:v>
                </c:pt>
                <c:pt idx="4771">
                  <c:v>1.8419035736899747</c:v>
                </c:pt>
                <c:pt idx="4772">
                  <c:v>1.8296474642611695</c:v>
                </c:pt>
                <c:pt idx="4773">
                  <c:v>1.8171475821547134</c:v>
                </c:pt>
                <c:pt idx="4774">
                  <c:v>1.8044137178652833</c:v>
                </c:pt>
                <c:pt idx="4775">
                  <c:v>1.7914557352835596</c:v>
                </c:pt>
                <c:pt idx="4776">
                  <c:v>1.778283557658118</c:v>
                </c:pt>
                <c:pt idx="4777">
                  <c:v>1.7727343018477812</c:v>
                </c:pt>
                <c:pt idx="4778">
                  <c:v>1.7592757537762866</c:v>
                </c:pt>
                <c:pt idx="4779">
                  <c:v>1.7456271528806053</c:v>
                </c:pt>
                <c:pt idx="4780">
                  <c:v>1.7317985215826779</c:v>
                </c:pt>
                <c:pt idx="4781">
                  <c:v>1.717799881844172</c:v>
                </c:pt>
                <c:pt idx="4782">
                  <c:v>1.7036412422902467</c:v>
                </c:pt>
                <c:pt idx="4783">
                  <c:v>1.6893325856052126</c:v>
                </c:pt>
                <c:pt idx="4784">
                  <c:v>1.6748838562586803</c:v>
                </c:pt>
                <c:pt idx="4785">
                  <c:v>1.6603049485667363</c:v>
                </c:pt>
                <c:pt idx="4786">
                  <c:v>1.6456056951023648</c:v>
                </c:pt>
                <c:pt idx="4787">
                  <c:v>1.6307958554785917</c:v>
                </c:pt>
                <c:pt idx="4788">
                  <c:v>1.615885105526762</c:v>
                </c:pt>
                <c:pt idx="4789">
                  <c:v>1.6008830268800498</c:v>
                </c:pt>
                <c:pt idx="4790">
                  <c:v>1.5857990969592424</c:v>
                </c:pt>
                <c:pt idx="4791">
                  <c:v>1.5706426794007049</c:v>
                </c:pt>
                <c:pt idx="4792">
                  <c:v>1.5554230149209336</c:v>
                </c:pt>
                <c:pt idx="4793">
                  <c:v>1.5401492126212533</c:v>
                </c:pt>
                <c:pt idx="4794">
                  <c:v>1.5248302417460178</c:v>
                </c:pt>
                <c:pt idx="4795">
                  <c:v>1.5094749239064362</c:v>
                </c:pt>
                <c:pt idx="4796">
                  <c:v>1.494091925767755</c:v>
                </c:pt>
                <c:pt idx="4797">
                  <c:v>1.4786897521960223</c:v>
                </c:pt>
                <c:pt idx="4798">
                  <c:v>1.4632767398722815</c:v>
                </c:pt>
                <c:pt idx="4799">
                  <c:v>1.4478610513808259</c:v>
                </c:pt>
                <c:pt idx="4800">
                  <c:v>1.4324506697654598</c:v>
                </c:pt>
                <c:pt idx="4801">
                  <c:v>1.4170533935350373</c:v>
                </c:pt>
                <c:pt idx="4802">
                  <c:v>1.4016768321424142</c:v>
                </c:pt>
                <c:pt idx="4803">
                  <c:v>1.3863284019271511</c:v>
                </c:pt>
                <c:pt idx="4804">
                  <c:v>1.3710153224772539</c:v>
                </c:pt>
                <c:pt idx="4805">
                  <c:v>1.3557446134665443</c:v>
                </c:pt>
                <c:pt idx="4806">
                  <c:v>1.3405230919095796</c:v>
                </c:pt>
                <c:pt idx="4807">
                  <c:v>1.319056317647052</c:v>
                </c:pt>
                <c:pt idx="4808">
                  <c:v>1.3039805598091634</c:v>
                </c:pt>
                <c:pt idx="4809">
                  <c:v>1.2889757237108195</c:v>
                </c:pt>
                <c:pt idx="4810">
                  <c:v>1.2740477092314859</c:v>
                </c:pt>
                <c:pt idx="4811">
                  <c:v>1.2592022059009735</c:v>
                </c:pt>
                <c:pt idx="4812">
                  <c:v>1.2444446927288382</c:v>
                </c:pt>
                <c:pt idx="4813">
                  <c:v>1.2297804383711037</c:v>
                </c:pt>
                <c:pt idx="4814">
                  <c:v>1.21521450164944</c:v>
                </c:pt>
                <c:pt idx="4815">
                  <c:v>1.200751732381282</c:v>
                </c:pt>
                <c:pt idx="4816">
                  <c:v>1.1863967725456432</c:v>
                </c:pt>
                <c:pt idx="4817">
                  <c:v>1.1721540577333986</c:v>
                </c:pt>
                <c:pt idx="4818">
                  <c:v>1.1580278188848636</c:v>
                </c:pt>
                <c:pt idx="4819">
                  <c:v>1.1440220843045668</c:v>
                </c:pt>
                <c:pt idx="4820">
                  <c:v>1.1301406819339115</c:v>
                </c:pt>
                <c:pt idx="4821">
                  <c:v>1.1163872418511172</c:v>
                </c:pt>
                <c:pt idx="4822">
                  <c:v>1.10276519902061</c:v>
                </c:pt>
                <c:pt idx="4823">
                  <c:v>1.0892777962319167</c:v>
                </c:pt>
                <c:pt idx="4824">
                  <c:v>1.0759280872601134</c:v>
                </c:pt>
                <c:pt idx="4825">
                  <c:v>1.0627189401888553</c:v>
                </c:pt>
                <c:pt idx="4826">
                  <c:v>1.0496530409177369</c:v>
                </c:pt>
                <c:pt idx="4827">
                  <c:v>1.0367328968240734</c:v>
                </c:pt>
                <c:pt idx="4828">
                  <c:v>1.0239608405614877</c:v>
                </c:pt>
                <c:pt idx="4829">
                  <c:v>1.011339033987626</c:v>
                </c:pt>
                <c:pt idx="4830">
                  <c:v>0.99886947221313371</c:v>
                </c:pt>
                <c:pt idx="4831">
                  <c:v>0.98655398775476399</c:v>
                </c:pt>
                <c:pt idx="4832">
                  <c:v>0.9743942547660035</c:v>
                </c:pt>
                <c:pt idx="4833">
                  <c:v>0.96239179336578951</c:v>
                </c:pt>
                <c:pt idx="4834">
                  <c:v>0.95054797401333302</c:v>
                </c:pt>
                <c:pt idx="4835">
                  <c:v>0.93886402195886365</c:v>
                </c:pt>
                <c:pt idx="4836">
                  <c:v>0.9273410217200313</c:v>
                </c:pt>
                <c:pt idx="4837">
                  <c:v>0.91597992160508213</c:v>
                </c:pt>
                <c:pt idx="4838">
                  <c:v>0.91129411152864159</c:v>
                </c:pt>
                <c:pt idx="4839">
                  <c:v>0.90016373748074663</c:v>
                </c:pt>
                <c:pt idx="4840">
                  <c:v>0.88919702061357364</c:v>
                </c:pt>
                <c:pt idx="4841">
                  <c:v>0.87839447820490479</c:v>
                </c:pt>
                <c:pt idx="4842">
                  <c:v>0.86775651144252064</c:v>
                </c:pt>
                <c:pt idx="4843">
                  <c:v>0.85728340996781105</c:v>
                </c:pt>
                <c:pt idx="4844">
                  <c:v>0.84697535639774713</c:v>
                </c:pt>
                <c:pt idx="4845">
                  <c:v>0.83683243080728587</c:v>
                </c:pt>
                <c:pt idx="4846">
                  <c:v>0.82685461518435843</c:v>
                </c:pt>
                <c:pt idx="4847">
                  <c:v>0.81704179784708864</c:v>
                </c:pt>
                <c:pt idx="4848">
                  <c:v>0.80739377779251698</c:v>
                </c:pt>
                <c:pt idx="4849">
                  <c:v>0.79791026901145923</c:v>
                </c:pt>
                <c:pt idx="4850">
                  <c:v>0.78859090473874582</c:v>
                </c:pt>
                <c:pt idx="4851">
                  <c:v>0.77943524163196132</c:v>
                </c:pt>
                <c:pt idx="4852">
                  <c:v>0.77044276389144739</c:v>
                </c:pt>
                <c:pt idx="4853">
                  <c:v>0.76161288730740651</c:v>
                </c:pt>
                <c:pt idx="4854">
                  <c:v>0.75294496322805959</c:v>
                </c:pt>
                <c:pt idx="4855">
                  <c:v>0.74443828244980248</c:v>
                </c:pt>
                <c:pt idx="4856">
                  <c:v>0.73609207903011831</c:v>
                </c:pt>
                <c:pt idx="4857">
                  <c:v>0.72790553401694114</c:v>
                </c:pt>
                <c:pt idx="4858">
                  <c:v>0.71987777908903838</c:v>
                </c:pt>
                <c:pt idx="4859">
                  <c:v>0.71200790010940962</c:v>
                </c:pt>
                <c:pt idx="4860">
                  <c:v>0.70429494059345787</c:v>
                </c:pt>
                <c:pt idx="4861">
                  <c:v>0.69673790508791622</c:v>
                </c:pt>
                <c:pt idx="4862">
                  <c:v>0.68933576245176464</c:v>
                </c:pt>
                <c:pt idx="4863">
                  <c:v>0.68208744905315044</c:v>
                </c:pt>
                <c:pt idx="4864">
                  <c:v>0.67499187187345588</c:v>
                </c:pt>
                <c:pt idx="4865">
                  <c:v>0.66804791151626775</c:v>
                </c:pt>
                <c:pt idx="4866">
                  <c:v>0.66125442512457211</c:v>
                </c:pt>
                <c:pt idx="4867">
                  <c:v>0.65461024920917898</c:v>
                </c:pt>
                <c:pt idx="4868">
                  <c:v>0.64545095083194826</c:v>
                </c:pt>
                <c:pt idx="4869">
                  <c:v>0.63916270204084269</c:v>
                </c:pt>
                <c:pt idx="4870">
                  <c:v>0.63301966932289766</c:v>
                </c:pt>
                <c:pt idx="4871">
                  <c:v>0.62702062955775573</c:v>
                </c:pt>
                <c:pt idx="4872">
                  <c:v>0.6211643527369799</c:v>
                </c:pt>
                <c:pt idx="4873">
                  <c:v>0.61544960421818873</c:v>
                </c:pt>
                <c:pt idx="4874">
                  <c:v>0.60987514689677758</c:v>
                </c:pt>
                <c:pt idx="4875">
                  <c:v>0.60443974329455508</c:v>
                </c:pt>
                <c:pt idx="4876">
                  <c:v>0.59914215756065892</c:v>
                </c:pt>
                <c:pt idx="4877">
                  <c:v>0.1484952893502097</c:v>
                </c:pt>
                <c:pt idx="4878">
                  <c:v>0.14723887897975882</c:v>
                </c:pt>
                <c:pt idx="4879">
                  <c:v>0.14601600334773182</c:v>
                </c:pt>
                <c:pt idx="4880">
                  <c:v>0.14482635973857255</c:v>
                </c:pt>
                <c:pt idx="4881">
                  <c:v>0.14366964805788501</c:v>
                </c:pt>
                <c:pt idx="4882">
                  <c:v>0.14254557122005471</c:v>
                </c:pt>
                <c:pt idx="4883">
                  <c:v>0.14145383551801846</c:v>
                </c:pt>
                <c:pt idx="4884">
                  <c:v>0.14039415097620409</c:v>
                </c:pt>
                <c:pt idx="4885">
                  <c:v>0.13936623168755302</c:v>
                </c:pt>
                <c:pt idx="4886">
                  <c:v>0.13836979613471201</c:v>
                </c:pt>
                <c:pt idx="4887">
                  <c:v>0.13740456749475785</c:v>
                </c:pt>
                <c:pt idx="4888">
                  <c:v>0.13647027393050437</c:v>
                </c:pt>
                <c:pt idx="4889">
                  <c:v>0.13556664886630629</c:v>
                </c:pt>
                <c:pt idx="4890">
                  <c:v>0.13469343125006825</c:v>
                </c:pt>
                <c:pt idx="4891">
                  <c:v>0.13385036580226434</c:v>
                </c:pt>
                <c:pt idx="4892">
                  <c:v>0.13303720325148646</c:v>
                </c:pt>
                <c:pt idx="4893">
                  <c:v>0.13225370055791053</c:v>
                </c:pt>
                <c:pt idx="4894">
                  <c:v>0.13149962112424904</c:v>
                </c:pt>
                <c:pt idx="4895">
                  <c:v>0.13077473499504741</c:v>
                </c:pt>
                <c:pt idx="4896">
                  <c:v>0.13007881904557844</c:v>
                </c:pt>
                <c:pt idx="4897">
                  <c:v>0.12941165715889424</c:v>
                </c:pt>
                <c:pt idx="4898">
                  <c:v>0.12877304039333642</c:v>
                </c:pt>
                <c:pt idx="4899">
                  <c:v>0.12851532665930354</c:v>
                </c:pt>
                <c:pt idx="4900">
                  <c:v>0.12791680547365822</c:v>
                </c:pt>
                <c:pt idx="4901">
                  <c:v>0.1273463550258678</c:v>
                </c:pt>
                <c:pt idx="4902">
                  <c:v>0.12680379202002595</c:v>
                </c:pt>
                <c:pt idx="4903">
                  <c:v>0.12628894096067925</c:v>
                </c:pt>
                <c:pt idx="4904">
                  <c:v>0.12580163427128721</c:v>
                </c:pt>
                <c:pt idx="4905">
                  <c:v>0.12534171240395608</c:v>
                </c:pt>
                <c:pt idx="4906">
                  <c:v>0.12490902394211424</c:v>
                </c:pt>
                <c:pt idx="4907">
                  <c:v>0.12450342569577563</c:v>
                </c:pt>
                <c:pt idx="4908">
                  <c:v>0.12412478278958609</c:v>
                </c:pt>
                <c:pt idx="4909">
                  <c:v>0.12377296874415003</c:v>
                </c:pt>
                <c:pt idx="4910">
                  <c:v>0.12344786555102646</c:v>
                </c:pt>
                <c:pt idx="4911">
                  <c:v>0.12314936374146754</c:v>
                </c:pt>
                <c:pt idx="4912">
                  <c:v>0.1228773624488337</c:v>
                </c:pt>
                <c:pt idx="4913">
                  <c:v>0.12263176946551288</c:v>
                </c:pt>
                <c:pt idx="4914">
                  <c:v>0.12241250129414377</c:v>
                </c:pt>
                <c:pt idx="4915">
                  <c:v>0.12221948319328245</c:v>
                </c:pt>
                <c:pt idx="4916">
                  <c:v>0.1220526492178155</c:v>
                </c:pt>
                <c:pt idx="4917">
                  <c:v>0.12191194225431626</c:v>
                </c:pt>
                <c:pt idx="4918">
                  <c:v>0.12179731405135102</c:v>
                </c:pt>
                <c:pt idx="4919">
                  <c:v>0.12170872524481197</c:v>
                </c:pt>
                <c:pt idx="4920">
                  <c:v>0.12164614537846857</c:v>
                </c:pt>
                <c:pt idx="4921">
                  <c:v>0.1216095529198213</c:v>
                </c:pt>
                <c:pt idx="4922">
                  <c:v>0.12159893527124158</c:v>
                </c:pt>
                <c:pt idx="4923">
                  <c:v>0.12161428877644857</c:v>
                </c:pt>
                <c:pt idx="4924">
                  <c:v>0.12165561872241717</c:v>
                </c:pt>
                <c:pt idx="4925">
                  <c:v>0.12172293933663625</c:v>
                </c:pt>
                <c:pt idx="4926">
                  <c:v>0.12181627377976</c:v>
                </c:pt>
                <c:pt idx="4927">
                  <c:v>0.12193565413364509</c:v>
                </c:pt>
                <c:pt idx="4928">
                  <c:v>0.12208112138466383</c:v>
                </c:pt>
                <c:pt idx="4929">
                  <c:v>0.1222527254022123</c:v>
                </c:pt>
                <c:pt idx="4930">
                  <c:v>0.1223319547082838</c:v>
                </c:pt>
                <c:pt idx="4931">
                  <c:v>0.12254068843916255</c:v>
                </c:pt>
                <c:pt idx="4932">
                  <c:v>0.12277571595764543</c:v>
                </c:pt>
                <c:pt idx="4933">
                  <c:v>0.1230371172552757</c:v>
                </c:pt>
                <c:pt idx="4934">
                  <c:v>0.12332498105276439</c:v>
                </c:pt>
                <c:pt idx="4935">
                  <c:v>0.12363940475108454</c:v>
                </c:pt>
                <c:pt idx="4936">
                  <c:v>0.12398049437689813</c:v>
                </c:pt>
                <c:pt idx="4937">
                  <c:v>0.12434836452217116</c:v>
                </c:pt>
                <c:pt idx="4938">
                  <c:v>0.1247431382782279</c:v>
                </c:pt>
                <c:pt idx="4939">
                  <c:v>0.12516494716307366</c:v>
                </c:pt>
                <c:pt idx="4940">
                  <c:v>0.12561393104296567</c:v>
                </c:pt>
                <c:pt idx="4941">
                  <c:v>0.12609023804664471</c:v>
                </c:pt>
                <c:pt idx="4942">
                  <c:v>0.12659402447333157</c:v>
                </c:pt>
                <c:pt idx="4943">
                  <c:v>0.12712545469306918</c:v>
                </c:pt>
                <c:pt idx="4944">
                  <c:v>0.12768470103957361</c:v>
                </c:pt>
                <c:pt idx="4945">
                  <c:v>0.12827194369549089</c:v>
                </c:pt>
                <c:pt idx="4946">
                  <c:v>0.12888737056954633</c:v>
                </c:pt>
                <c:pt idx="4947">
                  <c:v>0.12953117716496723</c:v>
                </c:pt>
                <c:pt idx="4948">
                  <c:v>0.1302035664389532</c:v>
                </c:pt>
                <c:pt idx="4949">
                  <c:v>0.13090474865363488</c:v>
                </c:pt>
                <c:pt idx="4950">
                  <c:v>0.13163494121638103</c:v>
                </c:pt>
                <c:pt idx="4951">
                  <c:v>0.13239436851127184</c:v>
                </c:pt>
                <c:pt idx="4952">
                  <c:v>0.13318326171895747</c:v>
                </c:pt>
                <c:pt idx="4953">
                  <c:v>0.13400185862686206</c:v>
                </c:pt>
                <c:pt idx="4954">
                  <c:v>0.13485040342734975</c:v>
                </c:pt>
                <c:pt idx="4955">
                  <c:v>0.13572914650423012</c:v>
                </c:pt>
                <c:pt idx="4956">
                  <c:v>0.1366383442074646</c:v>
                </c:pt>
                <c:pt idx="4957">
                  <c:v>0.13757825861530087</c:v>
                </c:pt>
                <c:pt idx="4958">
                  <c:v>0.13854915728295245</c:v>
                </c:pt>
                <c:pt idx="4959">
                  <c:v>0.14102508184066476</c:v>
                </c:pt>
                <c:pt idx="4960">
                  <c:v>0.14210393081551417</c:v>
                </c:pt>
                <c:pt idx="4961">
                  <c:v>0.14321500418201666</c:v>
                </c:pt>
                <c:pt idx="4962">
                  <c:v>0.14435859419233443</c:v>
                </c:pt>
                <c:pt idx="4963">
                  <c:v>0.14553499662104483</c:v>
                </c:pt>
                <c:pt idx="4964">
                  <c:v>0.14674451040170816</c:v>
                </c:pt>
                <c:pt idx="4965">
                  <c:v>0.14798743724609859</c:v>
                </c:pt>
                <c:pt idx="4966">
                  <c:v>0.14926408124695723</c:v>
                </c:pt>
                <c:pt idx="4967">
                  <c:v>0.60229899384597441</c:v>
                </c:pt>
                <c:pt idx="4968">
                  <c:v>0.60767898590553127</c:v>
                </c:pt>
                <c:pt idx="4969">
                  <c:v>0.61319753581707725</c:v>
                </c:pt>
                <c:pt idx="4970">
                  <c:v>0.61885588064332686</c:v>
                </c:pt>
                <c:pt idx="4971">
                  <c:v>0.62465525788543941</c:v>
                </c:pt>
                <c:pt idx="4972">
                  <c:v>0.63059690342722174</c:v>
                </c:pt>
                <c:pt idx="4973">
                  <c:v>0.6366820494026979</c:v>
                </c:pt>
                <c:pt idx="4974">
                  <c:v>0.64291192197064195</c:v>
                </c:pt>
                <c:pt idx="4975">
                  <c:v>0.64928773900954895</c:v>
                </c:pt>
                <c:pt idx="4976">
                  <c:v>0.65581070772516659</c:v>
                </c:pt>
                <c:pt idx="4977">
                  <c:v>0.66248202216718621</c:v>
                </c:pt>
                <c:pt idx="4978">
                  <c:v>0.66930286065654054</c:v>
                </c:pt>
                <c:pt idx="4979">
                  <c:v>0.67627438312538923</c:v>
                </c:pt>
                <c:pt idx="4980">
                  <c:v>0.68339772836646384</c:v>
                </c:pt>
                <c:pt idx="4981">
                  <c:v>0.69067401118809268</c:v>
                </c:pt>
                <c:pt idx="4982">
                  <c:v>0.69810431947645346</c:v>
                </c:pt>
                <c:pt idx="4983">
                  <c:v>0.70568971117282242</c:v>
                </c:pt>
                <c:pt idx="4984">
                  <c:v>0.71343121115199359</c:v>
                </c:pt>
                <c:pt idx="4985">
                  <c:v>0.72132980800948809</c:v>
                </c:pt>
                <c:pt idx="4986">
                  <c:v>0.72938645076069519</c:v>
                </c:pt>
                <c:pt idx="4987">
                  <c:v>0.73760204544961128</c:v>
                </c:pt>
                <c:pt idx="4988">
                  <c:v>0.74597745166456919</c:v>
                </c:pt>
                <c:pt idx="4989">
                  <c:v>0.75451347896444521</c:v>
                </c:pt>
                <c:pt idx="4990">
                  <c:v>0.7581177441946011</c:v>
                </c:pt>
                <c:pt idx="4991">
                  <c:v>0.76688259842353079</c:v>
                </c:pt>
                <c:pt idx="4992">
                  <c:v>0.77580980122736953</c:v>
                </c:pt>
                <c:pt idx="4993">
                  <c:v>0.78489996312887744</c:v>
                </c:pt>
                <c:pt idx="4994">
                  <c:v>0.7941536278398702</c:v>
                </c:pt>
                <c:pt idx="4995">
                  <c:v>0.80357126824769609</c:v>
                </c:pt>
                <c:pt idx="4996">
                  <c:v>0.81315328232474626</c:v>
                </c:pt>
                <c:pt idx="4997">
                  <c:v>0.82289998896730177</c:v>
                </c:pt>
                <c:pt idx="4998">
                  <c:v>0.83281162377927298</c:v>
                </c:pt>
                <c:pt idx="4999">
                  <c:v>0.84288833477965763</c:v>
                </c:pt>
                <c:pt idx="5000">
                  <c:v>0.85313017807056712</c:v>
                </c:pt>
                <c:pt idx="5001">
                  <c:v>0.86353711343756356</c:v>
                </c:pt>
                <c:pt idx="5002">
                  <c:v>0.87410899992095048</c:v>
                </c:pt>
                <c:pt idx="5003">
                  <c:v>0.88484559133737362</c:v>
                </c:pt>
                <c:pt idx="5004">
                  <c:v>0.89574653176983943</c:v>
                </c:pt>
                <c:pt idx="5005">
                  <c:v>0.90681135103679189</c:v>
                </c:pt>
                <c:pt idx="5006">
                  <c:v>0.91803946014339377</c:v>
                </c:pt>
                <c:pt idx="5007">
                  <c:v>0.9294301467180488</c:v>
                </c:pt>
                <c:pt idx="5008">
                  <c:v>0.94098257044569789</c:v>
                </c:pt>
                <c:pt idx="5009">
                  <c:v>0.95269575852027566</c:v>
                </c:pt>
                <c:pt idx="5010">
                  <c:v>0.96456860109515896</c:v>
                </c:pt>
                <c:pt idx="5011">
                  <c:v>0.97659984677918865</c:v>
                </c:pt>
                <c:pt idx="5012">
                  <c:v>0.988788098148769</c:v>
                </c:pt>
                <c:pt idx="5013">
                  <c:v>1.0011318073254241</c:v>
                </c:pt>
                <c:pt idx="5014">
                  <c:v>1.013629271598278</c:v>
                </c:pt>
                <c:pt idx="5015">
                  <c:v>1.0262786291164898</c:v>
                </c:pt>
                <c:pt idx="5016">
                  <c:v>1.0390778546676094</c:v>
                </c:pt>
                <c:pt idx="5017">
                  <c:v>1.0520247555503295</c:v>
                </c:pt>
                <c:pt idx="5018">
                  <c:v>1.0651169675389396</c:v>
                </c:pt>
                <c:pt idx="5019">
                  <c:v>1.0783519509850195</c:v>
                </c:pt>
                <c:pt idx="5020">
                  <c:v>1.0973405702389492</c:v>
                </c:pt>
                <c:pt idx="5021">
                  <c:v>1.1109090028430793</c:v>
                </c:pt>
                <c:pt idx="5022">
                  <c:v>1.1246101559249533</c:v>
                </c:pt>
                <c:pt idx="5023">
                  <c:v>1.1384406719448459</c:v>
                </c:pt>
                <c:pt idx="5024">
                  <c:v>1.1523969994046797</c:v>
                </c:pt>
                <c:pt idx="5025">
                  <c:v>1.1664753900204137</c:v>
                </c:pt>
                <c:pt idx="5026">
                  <c:v>1.1806718961143221</c:v>
                </c:pt>
                <c:pt idx="5027">
                  <c:v>1.1949823682568543</c:v>
                </c:pt>
                <c:pt idx="5028">
                  <c:v>1.2094024531458913</c:v>
                </c:pt>
                <c:pt idx="5029">
                  <c:v>1.2239275917526327</c:v>
                </c:pt>
                <c:pt idx="5030">
                  <c:v>1.2385530177533846</c:v>
                </c:pt>
                <c:pt idx="5031">
                  <c:v>1.2532737562556919</c:v>
                </c:pt>
                <c:pt idx="5032">
                  <c:v>1.2680846228267335</c:v>
                </c:pt>
                <c:pt idx="5033">
                  <c:v>1.2829802228424383</c:v>
                </c:pt>
                <c:pt idx="5034">
                  <c:v>1.2979549511884552</c:v>
                </c:pt>
                <c:pt idx="5035">
                  <c:v>1.3130029922870528</c:v>
                </c:pt>
                <c:pt idx="5036">
                  <c:v>1.3281183205117324</c:v>
                </c:pt>
                <c:pt idx="5037">
                  <c:v>1.3432947009514482</c:v>
                </c:pt>
                <c:pt idx="5038">
                  <c:v>1.3585256905856646</c:v>
                </c:pt>
                <c:pt idx="5039">
                  <c:v>1.3738046398418546</c:v>
                </c:pt>
                <c:pt idx="5040">
                  <c:v>1.3891246945636397</c:v>
                </c:pt>
                <c:pt idx="5041">
                  <c:v>1.4044787984045493</c:v>
                </c:pt>
                <c:pt idx="5042">
                  <c:v>1.4198596956502849</c:v>
                </c:pt>
                <c:pt idx="5043">
                  <c:v>1.4352599344713752</c:v>
                </c:pt>
                <c:pt idx="5044">
                  <c:v>1.450671870618605</c:v>
                </c:pt>
                <c:pt idx="5045">
                  <c:v>1.4660876715857565</c:v>
                </c:pt>
                <c:pt idx="5046">
                  <c:v>1.4814993212061589</c:v>
                </c:pt>
                <c:pt idx="5047">
                  <c:v>1.4968986247266283</c:v>
                </c:pt>
                <c:pt idx="5048">
                  <c:v>1.5122772143442478</c:v>
                </c:pt>
                <c:pt idx="5049">
                  <c:v>1.5276265552016814</c:v>
                </c:pt>
                <c:pt idx="5050">
                  <c:v>1.5429379518582393</c:v>
                </c:pt>
                <c:pt idx="5051">
                  <c:v>1.5493044029313889</c:v>
                </c:pt>
                <c:pt idx="5052">
                  <c:v>1.5645468623359791</c:v>
                </c:pt>
                <c:pt idx="5053">
                  <c:v>1.5797297437373825</c:v>
                </c:pt>
                <c:pt idx="5054">
                  <c:v>1.5948438581765512</c:v>
                </c:pt>
                <c:pt idx="5055">
                  <c:v>1.6098798902319007</c:v>
                </c:pt>
                <c:pt idx="5056">
                  <c:v>1.6248284069830301</c:v>
                </c:pt>
                <c:pt idx="5057">
                  <c:v>1.6396798674081257</c:v>
                </c:pt>
                <c:pt idx="5058">
                  <c:v>1.6544246322215306</c:v>
                </c:pt>
                <c:pt idx="5059">
                  <c:v>1.6690529741248001</c:v>
                </c:pt>
                <c:pt idx="5060">
                  <c:v>1.6835550884745161</c:v>
                </c:pt>
                <c:pt idx="5061">
                  <c:v>1.6979211043464162</c:v>
                </c:pt>
                <c:pt idx="5062">
                  <c:v>1.712141095963801</c:v>
                </c:pt>
                <c:pt idx="5063">
                  <c:v>1.7262050945098408</c:v>
                </c:pt>
                <c:pt idx="5064">
                  <c:v>1.7401031002686951</c:v>
                </c:pt>
                <c:pt idx="5065">
                  <c:v>1.7538250950925711</c:v>
                </c:pt>
                <c:pt idx="5066">
                  <c:v>1.7673610551775483</c:v>
                </c:pt>
                <c:pt idx="5067">
                  <c:v>1.7807009641192892</c:v>
                </c:pt>
                <c:pt idx="5068">
                  <c:v>1.7938348262189732</c:v>
                </c:pt>
                <c:pt idx="5069">
                  <c:v>1.8067526800187135</c:v>
                </c:pt>
                <c:pt idx="5070">
                  <c:v>1.8194446120546242</c:v>
                </c:pt>
                <c:pt idx="5071">
                  <c:v>1.8319007707653869</c:v>
                </c:pt>
                <c:pt idx="5072">
                  <c:v>1.844111380569549</c:v>
                </c:pt>
                <c:pt idx="5073">
                  <c:v>1.8560667560386608</c:v>
                </c:pt>
                <c:pt idx="5074">
                  <c:v>1.8677573161761236</c:v>
                </c:pt>
                <c:pt idx="5075">
                  <c:v>1.8791735987372054</c:v>
                </c:pt>
                <c:pt idx="5076">
                  <c:v>1.8903062745723267</c:v>
                </c:pt>
                <c:pt idx="5077">
                  <c:v>1.9011461619635499</c:v>
                </c:pt>
                <c:pt idx="5078">
                  <c:v>1.9116842409151145</c:v>
                </c:pt>
                <c:pt idx="5079">
                  <c:v>1.9219116673593668</c:v>
                </c:pt>
                <c:pt idx="5080">
                  <c:v>1.9318197872473666</c:v>
                </c:pt>
                <c:pt idx="5081">
                  <c:v>1.945293269671853</c:v>
                </c:pt>
                <c:pt idx="5082">
                  <c:v>1.9543952733521333</c:v>
                </c:pt>
                <c:pt idx="5083">
                  <c:v>1.9631500245864013</c:v>
                </c:pt>
                <c:pt idx="5084">
                  <c:v>1.9715498725821856</c:v>
                </c:pt>
                <c:pt idx="5085">
                  <c:v>1.9795874294151625</c:v>
                </c:pt>
                <c:pt idx="5086">
                  <c:v>1.9872555825538889</c:v>
                </c:pt>
                <c:pt idx="5087">
                  <c:v>1.9945475070127296</c:v>
                </c:pt>
                <c:pt idx="5088">
                  <c:v>2.0014566771075182</c:v>
                </c:pt>
                <c:pt idx="5089">
                  <c:v>2.0079768777672631</c:v>
                </c:pt>
                <c:pt idx="5090">
                  <c:v>2.0141022153795767</c:v>
                </c:pt>
                <c:pt idx="5091">
                  <c:v>2.0198271281412481</c:v>
                </c:pt>
                <c:pt idx="5092">
                  <c:v>2.0251463958816633</c:v>
                </c:pt>
                <c:pt idx="5093">
                  <c:v>2.0300551493294461</c:v>
                </c:pt>
                <c:pt idx="5094">
                  <c:v>2.0345488787986512</c:v>
                </c:pt>
                <c:pt idx="5095">
                  <c:v>2.0386234422746008</c:v>
                </c:pt>
                <c:pt idx="5096">
                  <c:v>2.0422750728640127</c:v>
                </c:pt>
                <c:pt idx="5097">
                  <c:v>2.045500385602578</c:v>
                </c:pt>
                <c:pt idx="5098">
                  <c:v>2.0482963835865236</c:v>
                </c:pt>
                <c:pt idx="5099">
                  <c:v>2.0506604634225338</c:v>
                </c:pt>
                <c:pt idx="5100">
                  <c:v>2.0525904199710134</c:v>
                </c:pt>
                <c:pt idx="5101">
                  <c:v>2.0540844503722999</c:v>
                </c:pt>
                <c:pt idx="5102">
                  <c:v>2.0551411573477782</c:v>
                </c:pt>
                <c:pt idx="5103">
                  <c:v>2.0557595517584795</c:v>
                </c:pt>
                <c:pt idx="5104">
                  <c:v>2.0559390544197096</c:v>
                </c:pt>
                <c:pt idx="5105">
                  <c:v>2.0556794971645891</c:v>
                </c:pt>
                <c:pt idx="5106">
                  <c:v>2.05498112315244</c:v>
                </c:pt>
                <c:pt idx="5107">
                  <c:v>2.0538445864225991</c:v>
                </c:pt>
                <c:pt idx="5108">
                  <c:v>2.0522709506940586</c:v>
                </c:pt>
                <c:pt idx="5109">
                  <c:v>2.0502616874141446</c:v>
                </c:pt>
                <c:pt idx="5110">
                  <c:v>2.0478186730630692</c:v>
                </c:pt>
                <c:pt idx="5111">
                  <c:v>2.0449441857225765</c:v>
                </c:pt>
                <c:pt idx="5112">
                  <c:v>2.0436197606434829</c:v>
                </c:pt>
                <c:pt idx="5113">
                  <c:v>2.0401386933949546</c:v>
                </c:pt>
                <c:pt idx="5114">
                  <c:v>2.0362332897022899</c:v>
                </c:pt>
                <c:pt idx="5115">
                  <c:v>2.0319071640905868</c:v>
                </c:pt>
                <c:pt idx="5116">
                  <c:v>2.0271643090139717</c:v>
                </c:pt>
                <c:pt idx="5117">
                  <c:v>2.0220090876634078</c:v>
                </c:pt>
                <c:pt idx="5118">
                  <c:v>2.0164462261302729</c:v>
                </c:pt>
                <c:pt idx="5119">
                  <c:v>2.0104808049599279</c:v>
                </c:pt>
                <c:pt idx="5120">
                  <c:v>2.004118250114749</c:v>
                </c:pt>
                <c:pt idx="5121">
                  <c:v>1.9973643233697513</c:v>
                </c:pt>
                <c:pt idx="5122">
                  <c:v>1.9902251121698293</c:v>
                </c:pt>
                <c:pt idx="5123">
                  <c:v>1.9827070189803162</c:v>
                </c:pt>
                <c:pt idx="5124">
                  <c:v>1.9748167501590534</c:v>
                </c:pt>
                <c:pt idx="5125">
                  <c:v>1.9665613043720551</c:v>
                </c:pt>
                <c:pt idx="5126">
                  <c:v>1.957947960598772</c:v>
                </c:pt>
                <c:pt idx="5127">
                  <c:v>1.9489842657523069</c:v>
                </c:pt>
                <c:pt idx="5128">
                  <c:v>1.9396780219445866</c:v>
                </c:pt>
                <c:pt idx="5129">
                  <c:v>1.9300372734335376</c:v>
                </c:pt>
                <c:pt idx="5130">
                  <c:v>1.9200702932909968</c:v>
                </c:pt>
                <c:pt idx="5131">
                  <c:v>1.9097855698226569</c:v>
                </c:pt>
                <c:pt idx="5132">
                  <c:v>1.8991917927704605</c:v>
                </c:pt>
                <c:pt idx="5133">
                  <c:v>1.8882978393351175</c:v>
                </c:pt>
                <c:pt idx="5134">
                  <c:v>1.8771127600667981</c:v>
                </c:pt>
                <c:pt idx="5135">
                  <c:v>1.8656457646316191</c:v>
                </c:pt>
                <c:pt idx="5136">
                  <c:v>1.853906207517023</c:v>
                </c:pt>
                <c:pt idx="5137">
                  <c:v>1.8419035736895091</c:v>
                </c:pt>
                <c:pt idx="5138">
                  <c:v>1.8296474642606952</c:v>
                </c:pt>
                <c:pt idx="5139">
                  <c:v>1.8171475821555625</c:v>
                </c:pt>
                <c:pt idx="5140">
                  <c:v>1.8044137178647899</c:v>
                </c:pt>
                <c:pt idx="5141">
                  <c:v>1.7914557352830576</c:v>
                </c:pt>
                <c:pt idx="5142">
                  <c:v>1.778283557659011</c:v>
                </c:pt>
                <c:pt idx="5143">
                  <c:v>1.7727343018486807</c:v>
                </c:pt>
                <c:pt idx="5144">
                  <c:v>1.759275753777199</c:v>
                </c:pt>
                <c:pt idx="5145">
                  <c:v>1.745627152880078</c:v>
                </c:pt>
                <c:pt idx="5146">
                  <c:v>1.7317985215821441</c:v>
                </c:pt>
                <c:pt idx="5147">
                  <c:v>1.7177998818451197</c:v>
                </c:pt>
                <c:pt idx="5148">
                  <c:v>1.7036412422897</c:v>
                </c:pt>
                <c:pt idx="5149">
                  <c:v>1.6893325856046606</c:v>
                </c:pt>
                <c:pt idx="5150">
                  <c:v>1.6748838562596571</c:v>
                </c:pt>
                <c:pt idx="5151">
                  <c:v>1.6603049485677213</c:v>
                </c:pt>
                <c:pt idx="5152">
                  <c:v>1.645605695101799</c:v>
                </c:pt>
                <c:pt idx="5153">
                  <c:v>1.6307958554780215</c:v>
                </c:pt>
                <c:pt idx="5154">
                  <c:v>1.6158851055277685</c:v>
                </c:pt>
                <c:pt idx="5155">
                  <c:v>1.6008830268794725</c:v>
                </c:pt>
                <c:pt idx="5156">
                  <c:v>1.5857990969586617</c:v>
                </c:pt>
                <c:pt idx="5157">
                  <c:v>1.5706426794001225</c:v>
                </c:pt>
                <c:pt idx="5158">
                  <c:v>1.5554230149219601</c:v>
                </c:pt>
                <c:pt idx="5159">
                  <c:v>1.5401492126206662</c:v>
                </c:pt>
                <c:pt idx="5160">
                  <c:v>1.52483024174543</c:v>
                </c:pt>
                <c:pt idx="5161">
                  <c:v>1.5094749239074705</c:v>
                </c:pt>
                <c:pt idx="5162">
                  <c:v>1.4940919257687908</c:v>
                </c:pt>
                <c:pt idx="5163">
                  <c:v>1.478689752195431</c:v>
                </c:pt>
                <c:pt idx="5164">
                  <c:v>1.4632767398716899</c:v>
                </c:pt>
                <c:pt idx="5165">
                  <c:v>1.4478610513818633</c:v>
                </c:pt>
                <c:pt idx="5166">
                  <c:v>1.4324506697648687</c:v>
                </c:pt>
                <c:pt idx="5167">
                  <c:v>1.4170533935344471</c:v>
                </c:pt>
                <c:pt idx="5168">
                  <c:v>1.4016768321434478</c:v>
                </c:pt>
                <c:pt idx="5169">
                  <c:v>1.3863284019281825</c:v>
                </c:pt>
                <c:pt idx="5170">
                  <c:v>1.371015322476667</c:v>
                </c:pt>
                <c:pt idx="5171">
                  <c:v>1.3557446134659592</c:v>
                </c:pt>
                <c:pt idx="5172">
                  <c:v>1.3405230919106026</c:v>
                </c:pt>
                <c:pt idx="5173">
                  <c:v>1.319056317646472</c:v>
                </c:pt>
                <c:pt idx="5174">
                  <c:v>1.3039805598085861</c:v>
                </c:pt>
                <c:pt idx="5175">
                  <c:v>1.2889757237118264</c:v>
                </c:pt>
                <c:pt idx="5176">
                  <c:v>1.2740477092324878</c:v>
                </c:pt>
                <c:pt idx="5177">
                  <c:v>1.2592022059004055</c:v>
                </c:pt>
                <c:pt idx="5178">
                  <c:v>1.2444446927282737</c:v>
                </c:pt>
                <c:pt idx="5179">
                  <c:v>1.2297804383720869</c:v>
                </c:pt>
                <c:pt idx="5180">
                  <c:v>1.2152145016488831</c:v>
                </c:pt>
                <c:pt idx="5181">
                  <c:v>1.2007517323807291</c:v>
                </c:pt>
                <c:pt idx="5182">
                  <c:v>1.1863967725466054</c:v>
                </c:pt>
                <c:pt idx="5183">
                  <c:v>1.1721540577328542</c:v>
                </c:pt>
                <c:pt idx="5184">
                  <c:v>1.1580278188843238</c:v>
                </c:pt>
                <c:pt idx="5185">
                  <c:v>1.1440220843055051</c:v>
                </c:pt>
                <c:pt idx="5186">
                  <c:v>1.1301406819348416</c:v>
                </c:pt>
                <c:pt idx="5187">
                  <c:v>1.116387241850592</c:v>
                </c:pt>
                <c:pt idx="5188">
                  <c:v>1.1027651990200897</c:v>
                </c:pt>
                <c:pt idx="5189">
                  <c:v>1.0892777962328197</c:v>
                </c:pt>
                <c:pt idx="5190">
                  <c:v>1.0759280872596038</c:v>
                </c:pt>
                <c:pt idx="5191">
                  <c:v>1.0627189401883514</c:v>
                </c:pt>
                <c:pt idx="5192">
                  <c:v>1.0496530409172384</c:v>
                </c:pt>
                <c:pt idx="5193">
                  <c:v>1.0367328968249379</c:v>
                </c:pt>
                <c:pt idx="5194">
                  <c:v>1.0239608405610003</c:v>
                </c:pt>
                <c:pt idx="5195">
                  <c:v>1.0113390339871444</c:v>
                </c:pt>
                <c:pt idx="5196">
                  <c:v>0.9988694722139676</c:v>
                </c:pt>
                <c:pt idx="5197">
                  <c:v>0.98655398775429415</c:v>
                </c:pt>
                <c:pt idx="5198">
                  <c:v>0.97439425476554009</c:v>
                </c:pt>
                <c:pt idx="5199">
                  <c:v>0.96239179336533198</c:v>
                </c:pt>
                <c:pt idx="5200">
                  <c:v>0.9505479740141245</c:v>
                </c:pt>
                <c:pt idx="5201">
                  <c:v>0.93886402195841834</c:v>
                </c:pt>
                <c:pt idx="5202">
                  <c:v>0.9273410217195921</c:v>
                </c:pt>
                <c:pt idx="5203">
                  <c:v>0.91597992160584096</c:v>
                </c:pt>
                <c:pt idx="5204">
                  <c:v>0.91129411152821127</c:v>
                </c:pt>
                <c:pt idx="5205">
                  <c:v>0.90016373748149014</c:v>
                </c:pt>
                <c:pt idx="5206">
                  <c:v>0.88919702061430628</c:v>
                </c:pt>
                <c:pt idx="5207">
                  <c:v>0.87839447820449357</c:v>
                </c:pt>
                <c:pt idx="5208">
                  <c:v>0.86775651144211563</c:v>
                </c:pt>
                <c:pt idx="5209">
                  <c:v>0.85728340996851016</c:v>
                </c:pt>
                <c:pt idx="5210">
                  <c:v>0.84697535639735466</c:v>
                </c:pt>
                <c:pt idx="5211">
                  <c:v>0.83683243080689973</c:v>
                </c:pt>
                <c:pt idx="5212">
                  <c:v>0.82685461518502423</c:v>
                </c:pt>
                <c:pt idx="5213">
                  <c:v>0.81704179784671527</c:v>
                </c:pt>
                <c:pt idx="5214">
                  <c:v>0.80739377779214994</c:v>
                </c:pt>
                <c:pt idx="5215">
                  <c:v>0.79791026901209183</c:v>
                </c:pt>
                <c:pt idx="5216">
                  <c:v>0.78859090473936744</c:v>
                </c:pt>
                <c:pt idx="5217">
                  <c:v>0.77943524163161326</c:v>
                </c:pt>
                <c:pt idx="5218">
                  <c:v>0.77044276389110533</c:v>
                </c:pt>
                <c:pt idx="5219">
                  <c:v>0.76161288730799537</c:v>
                </c:pt>
                <c:pt idx="5220">
                  <c:v>0.75294496322773019</c:v>
                </c:pt>
                <c:pt idx="5221">
                  <c:v>0.74443828244947907</c:v>
                </c:pt>
                <c:pt idx="5222">
                  <c:v>0.73609207903067453</c:v>
                </c:pt>
                <c:pt idx="5223">
                  <c:v>0.72790553401748681</c:v>
                </c:pt>
                <c:pt idx="5224">
                  <c:v>0.71987777908873352</c:v>
                </c:pt>
                <c:pt idx="5225">
                  <c:v>0.71200790010911064</c:v>
                </c:pt>
                <c:pt idx="5226">
                  <c:v>0.70429494059397169</c:v>
                </c:pt>
                <c:pt idx="5227">
                  <c:v>0.69673790508762934</c:v>
                </c:pt>
                <c:pt idx="5228">
                  <c:v>0.68933576245148354</c:v>
                </c:pt>
                <c:pt idx="5229">
                  <c:v>0.68208744905287522</c:v>
                </c:pt>
                <c:pt idx="5230">
                  <c:v>0.67499187187392817</c:v>
                </c:pt>
                <c:pt idx="5231">
                  <c:v>0.66804791151600429</c:v>
                </c:pt>
                <c:pt idx="5232">
                  <c:v>0.6612544251243142</c:v>
                </c:pt>
                <c:pt idx="5233">
                  <c:v>0.65461024920962108</c:v>
                </c:pt>
                <c:pt idx="5234">
                  <c:v>0.64545095083170434</c:v>
                </c:pt>
                <c:pt idx="5235">
                  <c:v>0.6391627020406041</c:v>
                </c:pt>
                <c:pt idx="5236">
                  <c:v>0.63301966932266485</c:v>
                </c:pt>
                <c:pt idx="5237">
                  <c:v>0.62702062955815474</c:v>
                </c:pt>
                <c:pt idx="5238">
                  <c:v>0.62116435273675785</c:v>
                </c:pt>
                <c:pt idx="5239">
                  <c:v>0.61544960421797212</c:v>
                </c:pt>
                <c:pt idx="5240">
                  <c:v>0.60987514689714806</c:v>
                </c:pt>
                <c:pt idx="5241">
                  <c:v>0.60443974329434902</c:v>
                </c:pt>
                <c:pt idx="5242">
                  <c:v>0.5991421575604583</c:v>
                </c:pt>
                <c:pt idx="5243">
                  <c:v>0.14849528935016082</c:v>
                </c:pt>
                <c:pt idx="5244">
                  <c:v>0.1472388789798422</c:v>
                </c:pt>
                <c:pt idx="5245">
                  <c:v>0.14601600334768555</c:v>
                </c:pt>
                <c:pt idx="5246">
                  <c:v>0.14482635973852753</c:v>
                </c:pt>
                <c:pt idx="5247">
                  <c:v>0.14366964805796173</c:v>
                </c:pt>
                <c:pt idx="5248">
                  <c:v>0.14254557122012923</c:v>
                </c:pt>
                <c:pt idx="5249">
                  <c:v>0.14145383551797719</c:v>
                </c:pt>
                <c:pt idx="5250">
                  <c:v>0.14039415097616403</c:v>
                </c:pt>
                <c:pt idx="5251">
                  <c:v>0.13936623168762113</c:v>
                </c:pt>
                <c:pt idx="5252">
                  <c:v>0.13836979613467437</c:v>
                </c:pt>
                <c:pt idx="5253">
                  <c:v>0.13740456749472141</c:v>
                </c:pt>
                <c:pt idx="5254">
                  <c:v>0.13647027393056621</c:v>
                </c:pt>
                <c:pt idx="5255">
                  <c:v>0.1355666488663661</c:v>
                </c:pt>
                <c:pt idx="5256">
                  <c:v>0.13469343125003533</c:v>
                </c:pt>
                <c:pt idx="5257">
                  <c:v>0.13385036580223258</c:v>
                </c:pt>
                <c:pt idx="5258">
                  <c:v>0.13303720325154017</c:v>
                </c:pt>
                <c:pt idx="5259">
                  <c:v>0.13225370055788102</c:v>
                </c:pt>
                <c:pt idx="5260">
                  <c:v>0.13149962112422067</c:v>
                </c:pt>
                <c:pt idx="5261">
                  <c:v>0.13077473499509526</c:v>
                </c:pt>
                <c:pt idx="5262">
                  <c:v>0.13007881904555232</c:v>
                </c:pt>
                <c:pt idx="5263">
                  <c:v>0.12941165715886921</c:v>
                </c:pt>
                <c:pt idx="5264">
                  <c:v>0.12877304039337845</c:v>
                </c:pt>
                <c:pt idx="5265">
                  <c:v>0.12851532665928003</c:v>
                </c:pt>
                <c:pt idx="5266">
                  <c:v>0.12791680547369755</c:v>
                </c:pt>
                <c:pt idx="5267">
                  <c:v>0.12734635502584646</c:v>
                </c:pt>
                <c:pt idx="5268">
                  <c:v>0.12680379202000563</c:v>
                </c:pt>
                <c:pt idx="5269">
                  <c:v>0.12628894096071297</c:v>
                </c:pt>
                <c:pt idx="5270">
                  <c:v>0.12580163427126903</c:v>
                </c:pt>
                <c:pt idx="5271">
                  <c:v>0.12534171240393896</c:v>
                </c:pt>
                <c:pt idx="5272">
                  <c:v>0.12490902394214246</c:v>
                </c:pt>
                <c:pt idx="5273">
                  <c:v>0.12450342569580199</c:v>
                </c:pt>
                <c:pt idx="5274">
                  <c:v>0.12412478278957206</c:v>
                </c:pt>
                <c:pt idx="5275">
                  <c:v>0.12377296874413705</c:v>
                </c:pt>
                <c:pt idx="5276">
                  <c:v>0.12344786555104745</c:v>
                </c:pt>
                <c:pt idx="5277">
                  <c:v>0.1231493637414566</c:v>
                </c:pt>
                <c:pt idx="5278">
                  <c:v>0.12287736244882375</c:v>
                </c:pt>
                <c:pt idx="5279">
                  <c:v>0.12263176946550396</c:v>
                </c:pt>
                <c:pt idx="5280">
                  <c:v>0.12241250129415765</c:v>
                </c:pt>
                <c:pt idx="5281">
                  <c:v>0.12221948319327555</c:v>
                </c:pt>
                <c:pt idx="5282">
                  <c:v>0.1220526492178096</c:v>
                </c:pt>
                <c:pt idx="5283">
                  <c:v>0.12191194225432485</c:v>
                </c:pt>
                <c:pt idx="5284">
                  <c:v>0.12179731405135784</c:v>
                </c:pt>
                <c:pt idx="5285">
                  <c:v>0.12170872524480911</c:v>
                </c:pt>
                <c:pt idx="5286">
                  <c:v>0.12164614537846666</c:v>
                </c:pt>
                <c:pt idx="5287">
                  <c:v>0.12160955291982288</c:v>
                </c:pt>
                <c:pt idx="5288">
                  <c:v>0.12159893527124169</c:v>
                </c:pt>
                <c:pt idx="5289">
                  <c:v>0.12161428877644967</c:v>
                </c:pt>
                <c:pt idx="5290">
                  <c:v>0.12165561872241924</c:v>
                </c:pt>
                <c:pt idx="5291">
                  <c:v>0.12172293933663088</c:v>
                </c:pt>
                <c:pt idx="5292">
                  <c:v>0.12181627377976409</c:v>
                </c:pt>
                <c:pt idx="5293">
                  <c:v>0.12193565413365016</c:v>
                </c:pt>
                <c:pt idx="5294">
                  <c:v>0.12208112138465316</c:v>
                </c:pt>
                <c:pt idx="5295">
                  <c:v>0.12225272540221936</c:v>
                </c:pt>
                <c:pt idx="5296">
                  <c:v>0.12233195470827064</c:v>
                </c:pt>
                <c:pt idx="5297">
                  <c:v>0.12254068843917108</c:v>
                </c:pt>
                <c:pt idx="5298">
                  <c:v>0.12277571595765496</c:v>
                </c:pt>
                <c:pt idx="5299">
                  <c:v>0.12303711725525719</c:v>
                </c:pt>
                <c:pt idx="5300">
                  <c:v>0.12332498105277592</c:v>
                </c:pt>
                <c:pt idx="5301">
                  <c:v>0.12363940475109714</c:v>
                </c:pt>
                <c:pt idx="5302">
                  <c:v>0.12398049437687431</c:v>
                </c:pt>
                <c:pt idx="5303">
                  <c:v>0.12434836452214552</c:v>
                </c:pt>
                <c:pt idx="5304">
                  <c:v>0.12474313827824357</c:v>
                </c:pt>
                <c:pt idx="5305">
                  <c:v>0.12516494716309037</c:v>
                </c:pt>
                <c:pt idx="5306">
                  <c:v>0.12561393104293453</c:v>
                </c:pt>
                <c:pt idx="5307">
                  <c:v>0.12609023804666353</c:v>
                </c:pt>
                <c:pt idx="5308">
                  <c:v>0.12659402447335144</c:v>
                </c:pt>
                <c:pt idx="5309">
                  <c:v>0.12712545469303246</c:v>
                </c:pt>
                <c:pt idx="5310">
                  <c:v>0.12768470103953505</c:v>
                </c:pt>
                <c:pt idx="5311">
                  <c:v>0.12827194369551392</c:v>
                </c:pt>
                <c:pt idx="5312">
                  <c:v>0.1288873705695705</c:v>
                </c:pt>
                <c:pt idx="5313">
                  <c:v>0.12953117716492293</c:v>
                </c:pt>
                <c:pt idx="5314">
                  <c:v>0.13020356643897954</c:v>
                </c:pt>
                <c:pt idx="5315">
                  <c:v>0.13090474865366236</c:v>
                </c:pt>
                <c:pt idx="5316">
                  <c:v>0.13163494121640956</c:v>
                </c:pt>
                <c:pt idx="5317">
                  <c:v>0.13239436851121975</c:v>
                </c:pt>
                <c:pt idx="5318">
                  <c:v>0.13318326171898831</c:v>
                </c:pt>
                <c:pt idx="5319">
                  <c:v>0.13400185862689401</c:v>
                </c:pt>
                <c:pt idx="5320">
                  <c:v>0.1348504034272916</c:v>
                </c:pt>
                <c:pt idx="5321">
                  <c:v>0.13572914650416998</c:v>
                </c:pt>
                <c:pt idx="5322">
                  <c:v>0.13663834420750004</c:v>
                </c:pt>
                <c:pt idx="5323">
                  <c:v>0.13757825861533754</c:v>
                </c:pt>
                <c:pt idx="5324">
                  <c:v>0.14102508184070556</c:v>
                </c:pt>
                <c:pt idx="5325">
                  <c:v>0.14210393081544051</c:v>
                </c:pt>
                <c:pt idx="5326">
                  <c:v>0.14321500418194075</c:v>
                </c:pt>
                <c:pt idx="5327">
                  <c:v>0.14435859419237893</c:v>
                </c:pt>
                <c:pt idx="5328">
                  <c:v>0.1455349966210906</c:v>
                </c:pt>
                <c:pt idx="5329">
                  <c:v>0.14674451040162564</c:v>
                </c:pt>
                <c:pt idx="5330">
                  <c:v>0.14798743724614688</c:v>
                </c:pt>
                <c:pt idx="5331">
                  <c:v>0.14926408124700685</c:v>
                </c:pt>
                <c:pt idx="5332">
                  <c:v>0.60229899384617824</c:v>
                </c:pt>
                <c:pt idx="5333">
                  <c:v>0.60767898590516456</c:v>
                </c:pt>
                <c:pt idx="5334">
                  <c:v>0.61319753581729186</c:v>
                </c:pt>
                <c:pt idx="5335">
                  <c:v>0.61885588064354669</c:v>
                </c:pt>
                <c:pt idx="5336">
                  <c:v>0.62465525788504428</c:v>
                </c:pt>
                <c:pt idx="5337">
                  <c:v>0.63059690342745267</c:v>
                </c:pt>
                <c:pt idx="5338">
                  <c:v>0.63668204940293427</c:v>
                </c:pt>
                <c:pt idx="5339">
                  <c:v>0.64291192197021774</c:v>
                </c:pt>
                <c:pt idx="5340">
                  <c:v>0.64928773900911507</c:v>
                </c:pt>
                <c:pt idx="5341">
                  <c:v>0.65581070772541972</c:v>
                </c:pt>
                <c:pt idx="5342">
                  <c:v>0.66248202216673224</c:v>
                </c:pt>
                <c:pt idx="5343">
                  <c:v>0.66930286065607625</c:v>
                </c:pt>
                <c:pt idx="5344">
                  <c:v>0.67627438312565968</c:v>
                </c:pt>
                <c:pt idx="5345">
                  <c:v>0.68339772836673995</c:v>
                </c:pt>
                <c:pt idx="5346">
                  <c:v>0.69067401118759786</c:v>
                </c:pt>
                <c:pt idx="5347">
                  <c:v>0.69810431947674167</c:v>
                </c:pt>
                <c:pt idx="5348">
                  <c:v>0.70568971117311652</c:v>
                </c:pt>
                <c:pt idx="5349">
                  <c:v>0.7134312111522938</c:v>
                </c:pt>
                <c:pt idx="5350">
                  <c:v>0.72132980800895119</c:v>
                </c:pt>
                <c:pt idx="5351">
                  <c:v>0.72938645076100728</c:v>
                </c:pt>
                <c:pt idx="5352">
                  <c:v>0.73760204544992947</c:v>
                </c:pt>
                <c:pt idx="5353">
                  <c:v>0.7459774516640002</c:v>
                </c:pt>
                <c:pt idx="5354">
                  <c:v>0.75451347896477583</c:v>
                </c:pt>
                <c:pt idx="5355">
                  <c:v>0.75811774419493416</c:v>
                </c:pt>
                <c:pt idx="5356">
                  <c:v>0.7668825984238703</c:v>
                </c:pt>
                <c:pt idx="5357">
                  <c:v>0.77580980122771548</c:v>
                </c:pt>
                <c:pt idx="5358">
                  <c:v>0.78489996312826027</c:v>
                </c:pt>
                <c:pt idx="5359">
                  <c:v>0.79415362784022847</c:v>
                </c:pt>
                <c:pt idx="5360">
                  <c:v>0.80357126824806058</c:v>
                </c:pt>
                <c:pt idx="5361">
                  <c:v>0.81315328232409578</c:v>
                </c:pt>
                <c:pt idx="5362">
                  <c:v>0.82289998896767891</c:v>
                </c:pt>
                <c:pt idx="5363">
                  <c:v>0.83281162377965645</c:v>
                </c:pt>
                <c:pt idx="5364">
                  <c:v>0.84288833478004765</c:v>
                </c:pt>
                <c:pt idx="5365">
                  <c:v>0.85313017806987235</c:v>
                </c:pt>
                <c:pt idx="5366">
                  <c:v>0.86353711343796624</c:v>
                </c:pt>
                <c:pt idx="5367">
                  <c:v>0.87410899992135926</c:v>
                </c:pt>
                <c:pt idx="5368">
                  <c:v>0.88484559133664553</c:v>
                </c:pt>
                <c:pt idx="5369">
                  <c:v>0.89574653176910035</c:v>
                </c:pt>
                <c:pt idx="5370">
                  <c:v>0.90681135103721966</c:v>
                </c:pt>
                <c:pt idx="5371">
                  <c:v>0.91803946014382798</c:v>
                </c:pt>
                <c:pt idx="5372">
                  <c:v>0.92943014671727675</c:v>
                </c:pt>
                <c:pt idx="5373">
                  <c:v>0.94098257044614442</c:v>
                </c:pt>
                <c:pt idx="5374">
                  <c:v>0.95269575852072808</c:v>
                </c:pt>
                <c:pt idx="5375">
                  <c:v>0.96456860109561782</c:v>
                </c:pt>
                <c:pt idx="5376">
                  <c:v>0.97659984677837375</c:v>
                </c:pt>
                <c:pt idx="5377">
                  <c:v>0.98878809814923985</c:v>
                </c:pt>
                <c:pt idx="5378">
                  <c:v>1.0011318073259006</c:v>
                </c:pt>
                <c:pt idx="5379">
                  <c:v>1.013629271597432</c:v>
                </c:pt>
                <c:pt idx="5380">
                  <c:v>1.0262786291156334</c:v>
                </c:pt>
                <c:pt idx="5381">
                  <c:v>1.0390778546681032</c:v>
                </c:pt>
                <c:pt idx="5382">
                  <c:v>1.0520247555494531</c:v>
                </c:pt>
                <c:pt idx="5383">
                  <c:v>1.0651169675380536</c:v>
                </c:pt>
                <c:pt idx="5384">
                  <c:v>1.0783519509855297</c:v>
                </c:pt>
                <c:pt idx="5385">
                  <c:v>1.097340570239467</c:v>
                </c:pt>
                <c:pt idx="5386">
                  <c:v>1.1109090028421615</c:v>
                </c:pt>
                <c:pt idx="5387">
                  <c:v>1.1246101559240269</c:v>
                </c:pt>
                <c:pt idx="5388">
                  <c:v>1.1384406719453788</c:v>
                </c:pt>
                <c:pt idx="5389">
                  <c:v>1.1523969994052177</c:v>
                </c:pt>
                <c:pt idx="5390">
                  <c:v>1.1664753900194622</c:v>
                </c:pt>
                <c:pt idx="5391">
                  <c:v>1.1806718961148688</c:v>
                </c:pt>
                <c:pt idx="5392">
                  <c:v>1.1949823682574057</c:v>
                </c:pt>
                <c:pt idx="5393">
                  <c:v>1.2094024531464467</c:v>
                </c:pt>
                <c:pt idx="5394">
                  <c:v>1.2239275917516517</c:v>
                </c:pt>
                <c:pt idx="5395">
                  <c:v>1.2385530177539472</c:v>
                </c:pt>
                <c:pt idx="5396">
                  <c:v>1.2532737562562586</c:v>
                </c:pt>
                <c:pt idx="5397">
                  <c:v>1.2680846228257339</c:v>
                </c:pt>
                <c:pt idx="5398">
                  <c:v>1.2829802228430114</c:v>
                </c:pt>
                <c:pt idx="5399">
                  <c:v>1.2979549511890311</c:v>
                </c:pt>
                <c:pt idx="5400">
                  <c:v>1.3130029922876314</c:v>
                </c:pt>
                <c:pt idx="5401">
                  <c:v>1.3281183205107132</c:v>
                </c:pt>
                <c:pt idx="5402">
                  <c:v>1.3432947009520317</c:v>
                </c:pt>
                <c:pt idx="5403">
                  <c:v>1.3585256905862499</c:v>
                </c:pt>
                <c:pt idx="5404">
                  <c:v>1.3738046398424417</c:v>
                </c:pt>
                <c:pt idx="5405">
                  <c:v>1.3891246945626077</c:v>
                </c:pt>
                <c:pt idx="5406">
                  <c:v>1.404478798405139</c:v>
                </c:pt>
                <c:pt idx="5407">
                  <c:v>1.4198596956508753</c:v>
                </c:pt>
                <c:pt idx="5408">
                  <c:v>1.4352599344703383</c:v>
                </c:pt>
                <c:pt idx="5409">
                  <c:v>1.4506718706191968</c:v>
                </c:pt>
                <c:pt idx="5410">
                  <c:v>1.4660876715863485</c:v>
                </c:pt>
                <c:pt idx="5411">
                  <c:v>1.4814993212051222</c:v>
                </c:pt>
                <c:pt idx="5412">
                  <c:v>1.4968986247255922</c:v>
                </c:pt>
                <c:pt idx="5413">
                  <c:v>1.5122772143448375</c:v>
                </c:pt>
                <c:pt idx="5414">
                  <c:v>1.5276265552022699</c:v>
                </c:pt>
                <c:pt idx="5415">
                  <c:v>1.5429379518572111</c:v>
                </c:pt>
                <c:pt idx="5416">
                  <c:v>1.549304402930362</c:v>
                </c:pt>
                <c:pt idx="5417">
                  <c:v>1.5645468623365626</c:v>
                </c:pt>
                <c:pt idx="5418">
                  <c:v>1.5797297437379638</c:v>
                </c:pt>
                <c:pt idx="5419">
                  <c:v>1.5948438581755366</c:v>
                </c:pt>
                <c:pt idx="5420">
                  <c:v>1.6098798902308913</c:v>
                </c:pt>
                <c:pt idx="5421">
                  <c:v>1.6248284069836019</c:v>
                </c:pt>
                <c:pt idx="5422">
                  <c:v>1.6396798674086936</c:v>
                </c:pt>
                <c:pt idx="5423">
                  <c:v>1.6544246322205423</c:v>
                </c:pt>
                <c:pt idx="5424">
                  <c:v>1.6690529741253592</c:v>
                </c:pt>
                <c:pt idx="5425">
                  <c:v>1.6835550884750696</c:v>
                </c:pt>
                <c:pt idx="5426">
                  <c:v>1.6979211043454543</c:v>
                </c:pt>
                <c:pt idx="5427">
                  <c:v>1.7121410959643442</c:v>
                </c:pt>
                <c:pt idx="5428">
                  <c:v>1.7262050945103771</c:v>
                </c:pt>
                <c:pt idx="5429">
                  <c:v>1.7401031002677658</c:v>
                </c:pt>
                <c:pt idx="5430">
                  <c:v>1.7538250950916539</c:v>
                </c:pt>
                <c:pt idx="5431">
                  <c:v>1.7673610551780643</c:v>
                </c:pt>
                <c:pt idx="5432">
                  <c:v>1.7807009641197973</c:v>
                </c:pt>
                <c:pt idx="5433">
                  <c:v>1.7938348262180974</c:v>
                </c:pt>
                <c:pt idx="5434">
                  <c:v>1.8067526800192053</c:v>
                </c:pt>
                <c:pt idx="5435">
                  <c:v>1.8194446120551073</c:v>
                </c:pt>
                <c:pt idx="5436">
                  <c:v>1.8319007707658599</c:v>
                </c:pt>
                <c:pt idx="5437">
                  <c:v>1.8441113805687364</c:v>
                </c:pt>
                <c:pt idx="5438">
                  <c:v>1.8560667560391142</c:v>
                </c:pt>
                <c:pt idx="5439">
                  <c:v>1.867757316176567</c:v>
                </c:pt>
                <c:pt idx="5440">
                  <c:v>1.8791735987364464</c:v>
                </c:pt>
                <c:pt idx="5441">
                  <c:v>1.8903062745715866</c:v>
                </c:pt>
                <c:pt idx="5442">
                  <c:v>1.9011461619639602</c:v>
                </c:pt>
                <c:pt idx="5443">
                  <c:v>1.911684240915513</c:v>
                </c:pt>
                <c:pt idx="5444">
                  <c:v>1.9219116673586891</c:v>
                </c:pt>
                <c:pt idx="5445">
                  <c:v>1.9318197872477405</c:v>
                </c:pt>
                <c:pt idx="5446">
                  <c:v>1.9452932696722087</c:v>
                </c:pt>
                <c:pt idx="5447">
                  <c:v>1.9543952733515328</c:v>
                </c:pt>
                <c:pt idx="5448">
                  <c:v>1.963150024585824</c:v>
                </c:pt>
                <c:pt idx="5449">
                  <c:v>1.9715498725825005</c:v>
                </c:pt>
                <c:pt idx="5450">
                  <c:v>1.9795874294154638</c:v>
                </c:pt>
                <c:pt idx="5451">
                  <c:v>1.9872555825533849</c:v>
                </c:pt>
                <c:pt idx="5452">
                  <c:v>1.9945475070130017</c:v>
                </c:pt>
                <c:pt idx="5453">
                  <c:v>2.0014566771077762</c:v>
                </c:pt>
                <c:pt idx="5454">
                  <c:v>2.0079768777675056</c:v>
                </c:pt>
                <c:pt idx="5455">
                  <c:v>2.0141022153791779</c:v>
                </c:pt>
                <c:pt idx="5456">
                  <c:v>2.0198271281414604</c:v>
                </c:pt>
                <c:pt idx="5457">
                  <c:v>2.0251463958818596</c:v>
                </c:pt>
                <c:pt idx="5458">
                  <c:v>2.0300551493291286</c:v>
                </c:pt>
                <c:pt idx="5459">
                  <c:v>2.0345488787988164</c:v>
                </c:pt>
                <c:pt idx="5460">
                  <c:v>2.0386234422747482</c:v>
                </c:pt>
                <c:pt idx="5461">
                  <c:v>2.0422750728641454</c:v>
                </c:pt>
                <c:pt idx="5462">
                  <c:v>2.045500385602375</c:v>
                </c:pt>
                <c:pt idx="5463">
                  <c:v>2.048296383586623</c:v>
                </c:pt>
                <c:pt idx="5464">
                  <c:v>2.0506604634226164</c:v>
                </c:pt>
                <c:pt idx="5465">
                  <c:v>2.0525904199708984</c:v>
                </c:pt>
                <c:pt idx="5466">
                  <c:v>2.0540844503723497</c:v>
                </c:pt>
                <c:pt idx="5467">
                  <c:v>2.0551411573478098</c:v>
                </c:pt>
                <c:pt idx="5468">
                  <c:v>2.0557595517584524</c:v>
                </c:pt>
                <c:pt idx="5469">
                  <c:v>2.0559390544197118</c:v>
                </c:pt>
                <c:pt idx="5470">
                  <c:v>2.05567949716457</c:v>
                </c:pt>
                <c:pt idx="5471">
                  <c:v>2.0549811231524053</c:v>
                </c:pt>
                <c:pt idx="5472">
                  <c:v>2.0538445864226897</c:v>
                </c:pt>
                <c:pt idx="5473">
                  <c:v>2.0522709506939898</c:v>
                </c:pt>
                <c:pt idx="5474">
                  <c:v>2.0502616874140593</c:v>
                </c:pt>
                <c:pt idx="5475">
                  <c:v>2.0478186730632482</c:v>
                </c:pt>
                <c:pt idx="5476">
                  <c:v>2.0449441857224584</c:v>
                </c:pt>
                <c:pt idx="5477">
                  <c:v>2.0436197606437023</c:v>
                </c:pt>
                <c:pt idx="5478">
                  <c:v>2.0401386933948129</c:v>
                </c:pt>
                <c:pt idx="5479">
                  <c:v>2.0362332897021322</c:v>
                </c:pt>
                <c:pt idx="5480">
                  <c:v>2.0319071640904132</c:v>
                </c:pt>
                <c:pt idx="5481">
                  <c:v>2.0271643090143052</c:v>
                </c:pt>
                <c:pt idx="5482">
                  <c:v>2.0220090876632022</c:v>
                </c:pt>
                <c:pt idx="5483">
                  <c:v>2.0164462261300522</c:v>
                </c:pt>
                <c:pt idx="5484">
                  <c:v>2.0104808049603431</c:v>
                </c:pt>
                <c:pt idx="5485">
                  <c:v>2.0041182501151904</c:v>
                </c:pt>
                <c:pt idx="5486">
                  <c:v>1.9973643233694847</c:v>
                </c:pt>
                <c:pt idx="5487">
                  <c:v>1.9902251121695482</c:v>
                </c:pt>
                <c:pt idx="5488">
                  <c:v>1.9827070189808342</c:v>
                </c:pt>
                <c:pt idx="5489">
                  <c:v>1.9748167501587435</c:v>
                </c:pt>
                <c:pt idx="5490">
                  <c:v>1.9665613043717312</c:v>
                </c:pt>
                <c:pt idx="5491">
                  <c:v>1.9579479605984349</c:v>
                </c:pt>
                <c:pt idx="5492">
                  <c:v>1.9489842657529222</c:v>
                </c:pt>
                <c:pt idx="5493">
                  <c:v>1.9396780219442227</c:v>
                </c:pt>
                <c:pt idx="5494">
                  <c:v>1.9300372734331612</c:v>
                </c:pt>
                <c:pt idx="5495">
                  <c:v>1.9200702932916787</c:v>
                </c:pt>
                <c:pt idx="5496">
                  <c:v>1.9097855698222557</c:v>
                </c:pt>
                <c:pt idx="5497">
                  <c:v>1.8991917927700483</c:v>
                </c:pt>
                <c:pt idx="5498">
                  <c:v>1.8882978393358607</c:v>
                </c:pt>
                <c:pt idx="5499">
                  <c:v>1.8771127600675601</c:v>
                </c:pt>
                <c:pt idx="5500">
                  <c:v>1.8656457646311733</c:v>
                </c:pt>
                <c:pt idx="5501">
                  <c:v>1.8539062075165671</c:v>
                </c:pt>
                <c:pt idx="5502">
                  <c:v>1.8419035736903255</c:v>
                </c:pt>
                <c:pt idx="5503">
                  <c:v>1.8296474642602201</c:v>
                </c:pt>
                <c:pt idx="5504">
                  <c:v>1.8171475821550784</c:v>
                </c:pt>
                <c:pt idx="5505">
                  <c:v>1.8044137178656545</c:v>
                </c:pt>
                <c:pt idx="5506">
                  <c:v>1.7914557352825569</c:v>
                </c:pt>
                <c:pt idx="5507">
                  <c:v>1.7782835576585014</c:v>
                </c:pt>
                <c:pt idx="5508">
                  <c:v>1.7727343018481676</c:v>
                </c:pt>
                <c:pt idx="5509">
                  <c:v>1.7592757537766786</c:v>
                </c:pt>
                <c:pt idx="5510">
                  <c:v>1.7456271528810032</c:v>
                </c:pt>
                <c:pt idx="5511">
                  <c:v>1.7317985215816101</c:v>
                </c:pt>
                <c:pt idx="5512">
                  <c:v>1.717799881844579</c:v>
                </c:pt>
                <c:pt idx="5513">
                  <c:v>1.7036412422906579</c:v>
                </c:pt>
                <c:pt idx="5514">
                  <c:v>1.689332585604109</c:v>
                </c:pt>
                <c:pt idx="5515">
                  <c:v>1.6748838562591002</c:v>
                </c:pt>
                <c:pt idx="5516">
                  <c:v>1.6603049485671595</c:v>
                </c:pt>
                <c:pt idx="5517">
                  <c:v>1.6456056951027922</c:v>
                </c:pt>
                <c:pt idx="5518">
                  <c:v>1.6307958554774507</c:v>
                </c:pt>
                <c:pt idx="5519">
                  <c:v>1.6158851055271948</c:v>
                </c:pt>
                <c:pt idx="5520">
                  <c:v>1.600883026880485</c:v>
                </c:pt>
                <c:pt idx="5521">
                  <c:v>1.5857990969580815</c:v>
                </c:pt>
                <c:pt idx="5522">
                  <c:v>1.5706426793995392</c:v>
                </c:pt>
                <c:pt idx="5523">
                  <c:v>1.5554230149213752</c:v>
                </c:pt>
                <c:pt idx="5524">
                  <c:v>1.5401492126216954</c:v>
                </c:pt>
                <c:pt idx="5525">
                  <c:v>1.5248302417448409</c:v>
                </c:pt>
                <c:pt idx="5526">
                  <c:v>1.5094749239068808</c:v>
                </c:pt>
                <c:pt idx="5527">
                  <c:v>1.4940919257681999</c:v>
                </c:pt>
                <c:pt idx="5528">
                  <c:v>1.4786897521964679</c:v>
                </c:pt>
                <c:pt idx="5529">
                  <c:v>1.4632767398710986</c:v>
                </c:pt>
                <c:pt idx="5530">
                  <c:v>1.4478610513812717</c:v>
                </c:pt>
                <c:pt idx="5531">
                  <c:v>1.432450669765905</c:v>
                </c:pt>
                <c:pt idx="5532">
                  <c:v>1.4170533935338567</c:v>
                </c:pt>
                <c:pt idx="5533">
                  <c:v>1.4016768321428583</c:v>
                </c:pt>
                <c:pt idx="5534">
                  <c:v>1.3863284019275943</c:v>
                </c:pt>
                <c:pt idx="5535">
                  <c:v>1.3710153224776962</c:v>
                </c:pt>
                <c:pt idx="5536">
                  <c:v>1.3557446134653741</c:v>
                </c:pt>
                <c:pt idx="5537">
                  <c:v>1.3405230919100195</c:v>
                </c:pt>
                <c:pt idx="5538">
                  <c:v>1.3190563176474885</c:v>
                </c:pt>
                <c:pt idx="5539">
                  <c:v>1.303980559808009</c:v>
                </c:pt>
                <c:pt idx="5540">
                  <c:v>1.2889757237112522</c:v>
                </c:pt>
                <c:pt idx="5541">
                  <c:v>1.2740477092319165</c:v>
                </c:pt>
                <c:pt idx="5542">
                  <c:v>1.2592022059014019</c:v>
                </c:pt>
                <c:pt idx="5543">
                  <c:v>1.2444446927277086</c:v>
                </c:pt>
                <c:pt idx="5544">
                  <c:v>1.2297804383715261</c:v>
                </c:pt>
                <c:pt idx="5545">
                  <c:v>1.2152145016498597</c:v>
                </c:pt>
                <c:pt idx="5546">
                  <c:v>1.2007517323816983</c:v>
                </c:pt>
                <c:pt idx="5547">
                  <c:v>1.1863967725460569</c:v>
                </c:pt>
                <c:pt idx="5548">
                  <c:v>1.1721540577338085</c:v>
                </c:pt>
                <c:pt idx="5549">
                  <c:v>1.1580278188852706</c:v>
                </c:pt>
                <c:pt idx="5550">
                  <c:v>1.1440220843049698</c:v>
                </c:pt>
                <c:pt idx="5551">
                  <c:v>1.1301406819343112</c:v>
                </c:pt>
                <c:pt idx="5552">
                  <c:v>1.1163872418515128</c:v>
                </c:pt>
                <c:pt idx="5553">
                  <c:v>1.1027651990195697</c:v>
                </c:pt>
                <c:pt idx="5554">
                  <c:v>1.0892777962323048</c:v>
                </c:pt>
                <c:pt idx="5555">
                  <c:v>1.0759280872604975</c:v>
                </c:pt>
                <c:pt idx="5556">
                  <c:v>1.0627189401892354</c:v>
                </c:pt>
                <c:pt idx="5557">
                  <c:v>1.0496530409167397</c:v>
                </c:pt>
                <c:pt idx="5558">
                  <c:v>1.0367328968244449</c:v>
                </c:pt>
                <c:pt idx="5559">
                  <c:v>1.023960840561855</c:v>
                </c:pt>
                <c:pt idx="5560">
                  <c:v>1.0113390339866632</c:v>
                </c:pt>
                <c:pt idx="5561">
                  <c:v>0.99886947221349209</c:v>
                </c:pt>
                <c:pt idx="5562">
                  <c:v>0.98655398775511804</c:v>
                </c:pt>
                <c:pt idx="5563">
                  <c:v>0.974394254766353</c:v>
                </c:pt>
                <c:pt idx="5564">
                  <c:v>0.96239179336487435</c:v>
                </c:pt>
                <c:pt idx="5565">
                  <c:v>0.9505479740136733</c:v>
                </c:pt>
                <c:pt idx="5566">
                  <c:v>0.93886402195919916</c:v>
                </c:pt>
                <c:pt idx="5567">
                  <c:v>0.92734102171915289</c:v>
                </c:pt>
                <c:pt idx="5568">
                  <c:v>0.9159799216054082</c:v>
                </c:pt>
                <c:pt idx="5569">
                  <c:v>0.91129411152778128</c:v>
                </c:pt>
                <c:pt idx="5570">
                  <c:v>0.90016373748106604</c:v>
                </c:pt>
                <c:pt idx="5571">
                  <c:v>0.88919702061388839</c:v>
                </c:pt>
                <c:pt idx="5572">
                  <c:v>0.87839447820521488</c:v>
                </c:pt>
                <c:pt idx="5573">
                  <c:v>0.86775651144171051</c:v>
                </c:pt>
                <c:pt idx="5574">
                  <c:v>0.85728340996811148</c:v>
                </c:pt>
                <c:pt idx="5575">
                  <c:v>0.84697535639804278</c:v>
                </c:pt>
                <c:pt idx="5576">
                  <c:v>0.83683243080651359</c:v>
                </c:pt>
                <c:pt idx="5577">
                  <c:v>0.82685461518464454</c:v>
                </c:pt>
                <c:pt idx="5578">
                  <c:v>0.81704179784737019</c:v>
                </c:pt>
                <c:pt idx="5579">
                  <c:v>0.80739377779279364</c:v>
                </c:pt>
                <c:pt idx="5580">
                  <c:v>0.79791026901173101</c:v>
                </c:pt>
                <c:pt idx="5581">
                  <c:v>0.78859090473901294</c:v>
                </c:pt>
                <c:pt idx="5582">
                  <c:v>0.77943524163222377</c:v>
                </c:pt>
                <c:pt idx="5583">
                  <c:v>0.77044276389076327</c:v>
                </c:pt>
                <c:pt idx="5584">
                  <c:v>0.76161288730765975</c:v>
                </c:pt>
                <c:pt idx="5585">
                  <c:v>0.75294496322830806</c:v>
                </c:pt>
                <c:pt idx="5586">
                  <c:v>0.74443828244915577</c:v>
                </c:pt>
                <c:pt idx="5587">
                  <c:v>0.73609207903035734</c:v>
                </c:pt>
                <c:pt idx="5588">
                  <c:v>0.72790553401717561</c:v>
                </c:pt>
                <c:pt idx="5589">
                  <c:v>0.71987777908926831</c:v>
                </c:pt>
                <c:pt idx="5590">
                  <c:v>0.71200790010881165</c:v>
                </c:pt>
                <c:pt idx="5591">
                  <c:v>0.70429494059367859</c:v>
                </c:pt>
                <c:pt idx="5592">
                  <c:v>0.69673790508813271</c:v>
                </c:pt>
                <c:pt idx="5593">
                  <c:v>0.68933576245120243</c:v>
                </c:pt>
                <c:pt idx="5594">
                  <c:v>0.68208744905259999</c:v>
                </c:pt>
                <c:pt idx="5595">
                  <c:v>0.67499187187365894</c:v>
                </c:pt>
                <c:pt idx="5596">
                  <c:v>0.66804791151646647</c:v>
                </c:pt>
                <c:pt idx="5597">
                  <c:v>0.66125442512405652</c:v>
                </c:pt>
                <c:pt idx="5598">
                  <c:v>0.65461024920936894</c:v>
                </c:pt>
                <c:pt idx="5599">
                  <c:v>0.64545095083213233</c:v>
                </c:pt>
                <c:pt idx="5600">
                  <c:v>0.63916270204036563</c:v>
                </c:pt>
                <c:pt idx="5601">
                  <c:v>0.63301966932243181</c:v>
                </c:pt>
                <c:pt idx="5602">
                  <c:v>0.62702062955792726</c:v>
                </c:pt>
                <c:pt idx="5603">
                  <c:v>0.62116435273714721</c:v>
                </c:pt>
                <c:pt idx="5604">
                  <c:v>0.61544960421775552</c:v>
                </c:pt>
                <c:pt idx="5605">
                  <c:v>0.60987514689693689</c:v>
                </c:pt>
                <c:pt idx="5606">
                  <c:v>0.60443974329471029</c:v>
                </c:pt>
                <c:pt idx="5607">
                  <c:v>0.59914215756081024</c:v>
                </c:pt>
                <c:pt idx="5608">
                  <c:v>0.148495289350112</c:v>
                </c:pt>
                <c:pt idx="5609">
                  <c:v>0.14723887897979468</c:v>
                </c:pt>
                <c:pt idx="5610">
                  <c:v>0.14601600334776668</c:v>
                </c:pt>
                <c:pt idx="5611">
                  <c:v>0.14482635973848251</c:v>
                </c:pt>
                <c:pt idx="5612">
                  <c:v>0.14366964805791804</c:v>
                </c:pt>
                <c:pt idx="5613">
                  <c:v>0.14254557122008674</c:v>
                </c:pt>
                <c:pt idx="5614">
                  <c:v>0.1414538355180496</c:v>
                </c:pt>
                <c:pt idx="5615">
                  <c:v>0.14039415097612398</c:v>
                </c:pt>
                <c:pt idx="5616">
                  <c:v>0.13936623168758228</c:v>
                </c:pt>
                <c:pt idx="5617">
                  <c:v>0.13836979613474037</c:v>
                </c:pt>
                <c:pt idx="5618">
                  <c:v>0.1374045674947853</c:v>
                </c:pt>
                <c:pt idx="5619">
                  <c:v>0.13647027393053096</c:v>
                </c:pt>
                <c:pt idx="5620">
                  <c:v>0.13556664886633202</c:v>
                </c:pt>
                <c:pt idx="5621">
                  <c:v>0.13469343125009309</c:v>
                </c:pt>
                <c:pt idx="5622">
                  <c:v>0.1338503658022008</c:v>
                </c:pt>
                <c:pt idx="5623">
                  <c:v>0.1330372032515095</c:v>
                </c:pt>
                <c:pt idx="5624">
                  <c:v>0.13225370055793279</c:v>
                </c:pt>
                <c:pt idx="5625">
                  <c:v>0.13149962112419231</c:v>
                </c:pt>
                <c:pt idx="5626">
                  <c:v>0.130774734995068</c:v>
                </c:pt>
                <c:pt idx="5627">
                  <c:v>0.1300788190455982</c:v>
                </c:pt>
                <c:pt idx="5628">
                  <c:v>0.12941165715891315</c:v>
                </c:pt>
                <c:pt idx="5629">
                  <c:v>0.12877304039335444</c:v>
                </c:pt>
                <c:pt idx="5630">
                  <c:v>0.12851532665925652</c:v>
                </c:pt>
                <c:pt idx="5631">
                  <c:v>0.12791680547367515</c:v>
                </c:pt>
                <c:pt idx="5632">
                  <c:v>0.1273463550258839</c:v>
                </c:pt>
                <c:pt idx="5633">
                  <c:v>0.12680379201998535</c:v>
                </c:pt>
                <c:pt idx="5634">
                  <c:v>0.12628894096069374</c:v>
                </c:pt>
                <c:pt idx="5635">
                  <c:v>0.12580163427130092</c:v>
                </c:pt>
                <c:pt idx="5636">
                  <c:v>0.12534171240396899</c:v>
                </c:pt>
                <c:pt idx="5637">
                  <c:v>0.12490902394212637</c:v>
                </c:pt>
                <c:pt idx="5638">
                  <c:v>0.12450342569578693</c:v>
                </c:pt>
                <c:pt idx="5639">
                  <c:v>0.12412478278959664</c:v>
                </c:pt>
                <c:pt idx="5640">
                  <c:v>0.12377296874412411</c:v>
                </c:pt>
                <c:pt idx="5641">
                  <c:v>0.12344786555103548</c:v>
                </c:pt>
                <c:pt idx="5642">
                  <c:v>0.12314936374147578</c:v>
                </c:pt>
                <c:pt idx="5643">
                  <c:v>0.12287736244881382</c:v>
                </c:pt>
                <c:pt idx="5644">
                  <c:v>0.12263176946549503</c:v>
                </c:pt>
                <c:pt idx="5645">
                  <c:v>0.12241250129414974</c:v>
                </c:pt>
                <c:pt idx="5646">
                  <c:v>0.12221948319328765</c:v>
                </c:pt>
                <c:pt idx="5647">
                  <c:v>0.12205264921780369</c:v>
                </c:pt>
                <c:pt idx="5648">
                  <c:v>0.12191194225431994</c:v>
                </c:pt>
                <c:pt idx="5649">
                  <c:v>0.12179731405135394</c:v>
                </c:pt>
                <c:pt idx="5650">
                  <c:v>0.12170872524481419</c:v>
                </c:pt>
                <c:pt idx="5651">
                  <c:v>0.12164614537846477</c:v>
                </c:pt>
                <c:pt idx="5652">
                  <c:v>0.12160955291982195</c:v>
                </c:pt>
                <c:pt idx="5653">
                  <c:v>0.12159893527124156</c:v>
                </c:pt>
                <c:pt idx="5654">
                  <c:v>0.12161428877645078</c:v>
                </c:pt>
                <c:pt idx="5655">
                  <c:v>0.1216556187224213</c:v>
                </c:pt>
                <c:pt idx="5656">
                  <c:v>0.12172293933663396</c:v>
                </c:pt>
                <c:pt idx="5657">
                  <c:v>0.12181627377975694</c:v>
                </c:pt>
                <c:pt idx="5658">
                  <c:v>0.12193565413365526</c:v>
                </c:pt>
                <c:pt idx="5659">
                  <c:v>0.12208112138465925</c:v>
                </c:pt>
                <c:pt idx="5660">
                  <c:v>0.12225272540220694</c:v>
                </c:pt>
                <c:pt idx="5661">
                  <c:v>0.12233195470827816</c:v>
                </c:pt>
                <c:pt idx="5662">
                  <c:v>0.12254068843915615</c:v>
                </c:pt>
                <c:pt idx="5663">
                  <c:v>0.1227757159576645</c:v>
                </c:pt>
                <c:pt idx="5664">
                  <c:v>0.12303711725526774</c:v>
                </c:pt>
                <c:pt idx="5665">
                  <c:v>0.12332498105275569</c:v>
                </c:pt>
                <c:pt idx="5666">
                  <c:v>0.12363940475107509</c:v>
                </c:pt>
                <c:pt idx="5667">
                  <c:v>0.12398049437688791</c:v>
                </c:pt>
                <c:pt idx="5668">
                  <c:v>0.12434836452216014</c:v>
                </c:pt>
                <c:pt idx="5669">
                  <c:v>0.12474313827821613</c:v>
                </c:pt>
                <c:pt idx="5670">
                  <c:v>0.12516494716310705</c:v>
                </c:pt>
                <c:pt idx="5671">
                  <c:v>0.12561393104295229</c:v>
                </c:pt>
                <c:pt idx="5672">
                  <c:v>0.12609023804663053</c:v>
                </c:pt>
                <c:pt idx="5673">
                  <c:v>0.12659402447337131</c:v>
                </c:pt>
                <c:pt idx="5674">
                  <c:v>0.12712545469305339</c:v>
                </c:pt>
                <c:pt idx="5675">
                  <c:v>0.12768470103955706</c:v>
                </c:pt>
                <c:pt idx="5676">
                  <c:v>0.12827194369547346</c:v>
                </c:pt>
                <c:pt idx="5677">
                  <c:v>0.12888737056959465</c:v>
                </c:pt>
                <c:pt idx="5678">
                  <c:v>0.12953117716494816</c:v>
                </c:pt>
                <c:pt idx="5679">
                  <c:v>0.13020356643893335</c:v>
                </c:pt>
                <c:pt idx="5680">
                  <c:v>0.13090474865361418</c:v>
                </c:pt>
                <c:pt idx="5681">
                  <c:v>0.13163494121643815</c:v>
                </c:pt>
                <c:pt idx="5682">
                  <c:v>0.13239436851124944</c:v>
                </c:pt>
                <c:pt idx="5683">
                  <c:v>0.13318326171893424</c:v>
                </c:pt>
                <c:pt idx="5684">
                  <c:v>0.13400185862692601</c:v>
                </c:pt>
                <c:pt idx="5685">
                  <c:v>0.13485040342732477</c:v>
                </c:pt>
                <c:pt idx="5686">
                  <c:v>0.13572914650420428</c:v>
                </c:pt>
                <c:pt idx="5687">
                  <c:v>0.13663834420743784</c:v>
                </c:pt>
                <c:pt idx="5688">
                  <c:v>0.13757825861537423</c:v>
                </c:pt>
                <c:pt idx="5689">
                  <c:v>0.14102508184074633</c:v>
                </c:pt>
                <c:pt idx="5690">
                  <c:v>0.1421039308154825</c:v>
                </c:pt>
                <c:pt idx="5691">
                  <c:v>0.14321500418198405</c:v>
                </c:pt>
                <c:pt idx="5692">
                  <c:v>0.14435859419230088</c:v>
                </c:pt>
                <c:pt idx="5693">
                  <c:v>0.14553499662113639</c:v>
                </c:pt>
                <c:pt idx="5694">
                  <c:v>0.14674451040167269</c:v>
                </c:pt>
                <c:pt idx="5695">
                  <c:v>0.14798743724606214</c:v>
                </c:pt>
                <c:pt idx="5696">
                  <c:v>0.14926408124705651</c:v>
                </c:pt>
                <c:pt idx="5697">
                  <c:v>0.60229899384638197</c:v>
                </c:pt>
                <c:pt idx="5698">
                  <c:v>0.60767898590537373</c:v>
                </c:pt>
                <c:pt idx="5699">
                  <c:v>0.61319753581691572</c:v>
                </c:pt>
                <c:pt idx="5700">
                  <c:v>0.61885588064376662</c:v>
                </c:pt>
                <c:pt idx="5701">
                  <c:v>0.62465525788526954</c:v>
                </c:pt>
                <c:pt idx="5702">
                  <c:v>0.63059690342704799</c:v>
                </c:pt>
                <c:pt idx="5703">
                  <c:v>0.63668204940251982</c:v>
                </c:pt>
                <c:pt idx="5704">
                  <c:v>0.64291192197045977</c:v>
                </c:pt>
                <c:pt idx="5705">
                  <c:v>0.64928773900936243</c:v>
                </c:pt>
                <c:pt idx="5706">
                  <c:v>0.65581070772497574</c:v>
                </c:pt>
                <c:pt idx="5707">
                  <c:v>0.66248202216699104</c:v>
                </c:pt>
                <c:pt idx="5708">
                  <c:v>0.66930286065634093</c:v>
                </c:pt>
                <c:pt idx="5709">
                  <c:v>0.67627438312518562</c:v>
                </c:pt>
                <c:pt idx="5710">
                  <c:v>0.68339772836701618</c:v>
                </c:pt>
                <c:pt idx="5711">
                  <c:v>0.69067401118787997</c:v>
                </c:pt>
                <c:pt idx="5712">
                  <c:v>0.69810431947623641</c:v>
                </c:pt>
                <c:pt idx="5713">
                  <c:v>0.70568971117260071</c:v>
                </c:pt>
                <c:pt idx="5714">
                  <c:v>0.71343121115259367</c:v>
                </c:pt>
                <c:pt idx="5715">
                  <c:v>0.72132980800925739</c:v>
                </c:pt>
                <c:pt idx="5716">
                  <c:v>0.72938645076045983</c:v>
                </c:pt>
                <c:pt idx="5717">
                  <c:v>0.73760204545024799</c:v>
                </c:pt>
                <c:pt idx="5718">
                  <c:v>0.74597745166432472</c:v>
                </c:pt>
                <c:pt idx="5719">
                  <c:v>0.75451347896419596</c:v>
                </c:pt>
                <c:pt idx="5720">
                  <c:v>0.75811774419434985</c:v>
                </c:pt>
                <c:pt idx="5721">
                  <c:v>0.766882598423275</c:v>
                </c:pt>
                <c:pt idx="5722">
                  <c:v>0.77580980122806109</c:v>
                </c:pt>
                <c:pt idx="5723">
                  <c:v>0.7848999631286121</c:v>
                </c:pt>
                <c:pt idx="5724">
                  <c:v>0.7941536278396002</c:v>
                </c:pt>
                <c:pt idx="5725">
                  <c:v>0.80357126824842529</c:v>
                </c:pt>
                <c:pt idx="5726">
                  <c:v>0.8131532823244666</c:v>
                </c:pt>
                <c:pt idx="5727">
                  <c:v>0.82289998896701744</c:v>
                </c:pt>
                <c:pt idx="5728">
                  <c:v>0.83281162377898388</c:v>
                </c:pt>
                <c:pt idx="5729">
                  <c:v>0.84288833478043745</c:v>
                </c:pt>
                <c:pt idx="5730">
                  <c:v>0.85313017807026847</c:v>
                </c:pt>
                <c:pt idx="5731">
                  <c:v>0.86353711343726025</c:v>
                </c:pt>
                <c:pt idx="5732">
                  <c:v>0.87410899992176805</c:v>
                </c:pt>
                <c:pt idx="5733">
                  <c:v>0.88484559133706064</c:v>
                </c:pt>
                <c:pt idx="5734">
                  <c:v>0.89574653176952179</c:v>
                </c:pt>
                <c:pt idx="5735">
                  <c:v>0.90681135103646937</c:v>
                </c:pt>
                <c:pt idx="5736">
                  <c:v>0.91803946014426174</c:v>
                </c:pt>
                <c:pt idx="5737">
                  <c:v>0.92943014671771695</c:v>
                </c:pt>
                <c:pt idx="5738">
                  <c:v>0.94098257044536171</c:v>
                </c:pt>
                <c:pt idx="5739">
                  <c:v>0.95269575851993471</c:v>
                </c:pt>
                <c:pt idx="5740">
                  <c:v>0.96456860109607645</c:v>
                </c:pt>
                <c:pt idx="5741">
                  <c:v>0.97659984677883838</c:v>
                </c:pt>
                <c:pt idx="5742">
                  <c:v>0.98878809814841451</c:v>
                </c:pt>
                <c:pt idx="5743">
                  <c:v>1.0011318073263773</c:v>
                </c:pt>
                <c:pt idx="5744">
                  <c:v>1.0136292715979145</c:v>
                </c:pt>
                <c:pt idx="5745">
                  <c:v>1.0262786291161219</c:v>
                </c:pt>
                <c:pt idx="5746">
                  <c:v>1.0390778546672368</c:v>
                </c:pt>
                <c:pt idx="5747">
                  <c:v>1.0520247555499529</c:v>
                </c:pt>
                <c:pt idx="5748">
                  <c:v>1.0651169675385588</c:v>
                </c:pt>
                <c:pt idx="5749">
                  <c:v>1.0783519509846344</c:v>
                </c:pt>
                <c:pt idx="5750">
                  <c:v>1.0973405702385586</c:v>
                </c:pt>
                <c:pt idx="5751">
                  <c:v>1.1109090028426849</c:v>
                </c:pt>
                <c:pt idx="5752">
                  <c:v>1.1246101559245552</c:v>
                </c:pt>
                <c:pt idx="5753">
                  <c:v>1.138440671944444</c:v>
                </c:pt>
                <c:pt idx="5754">
                  <c:v>1.1523969994057555</c:v>
                </c:pt>
                <c:pt idx="5755">
                  <c:v>1.1664753900200049</c:v>
                </c:pt>
                <c:pt idx="5756">
                  <c:v>1.1806718961139095</c:v>
                </c:pt>
                <c:pt idx="5757">
                  <c:v>1.1949823682579572</c:v>
                </c:pt>
                <c:pt idx="5758">
                  <c:v>1.2094024531470022</c:v>
                </c:pt>
                <c:pt idx="5759">
                  <c:v>1.223927591752211</c:v>
                </c:pt>
                <c:pt idx="5760">
                  <c:v>1.23855301775296</c:v>
                </c:pt>
                <c:pt idx="5761">
                  <c:v>1.253273756256825</c:v>
                </c:pt>
                <c:pt idx="5762">
                  <c:v>1.2680846228263034</c:v>
                </c:pt>
                <c:pt idx="5763">
                  <c:v>1.282980222842006</c:v>
                </c:pt>
                <c:pt idx="5764">
                  <c:v>1.2979549511880208</c:v>
                </c:pt>
                <c:pt idx="5765">
                  <c:v>1.3130029922882103</c:v>
                </c:pt>
                <c:pt idx="5766">
                  <c:v>1.3281183205112943</c:v>
                </c:pt>
                <c:pt idx="5767">
                  <c:v>1.3432947009510083</c:v>
                </c:pt>
                <c:pt idx="5768">
                  <c:v>1.3585256905868355</c:v>
                </c:pt>
                <c:pt idx="5769">
                  <c:v>1.373804639843029</c:v>
                </c:pt>
                <c:pt idx="5770">
                  <c:v>1.3891246945631961</c:v>
                </c:pt>
                <c:pt idx="5771">
                  <c:v>1.4044787984041049</c:v>
                </c:pt>
                <c:pt idx="5772">
                  <c:v>1.419859695651466</c:v>
                </c:pt>
                <c:pt idx="5773">
                  <c:v>1.4352599344709296</c:v>
                </c:pt>
                <c:pt idx="5774">
                  <c:v>1.4506718706181594</c:v>
                </c:pt>
                <c:pt idx="5775">
                  <c:v>1.4660876715853108</c:v>
                </c:pt>
                <c:pt idx="5776">
                  <c:v>1.4814993212057133</c:v>
                </c:pt>
                <c:pt idx="5777">
                  <c:v>1.4968986247261831</c:v>
                </c:pt>
                <c:pt idx="5778">
                  <c:v>1.5122772143438032</c:v>
                </c:pt>
                <c:pt idx="5779">
                  <c:v>1.5276265552028583</c:v>
                </c:pt>
                <c:pt idx="5780">
                  <c:v>1.5429379518577975</c:v>
                </c:pt>
                <c:pt idx="5781">
                  <c:v>1.5493044029309475</c:v>
                </c:pt>
                <c:pt idx="5782">
                  <c:v>1.564546862335539</c:v>
                </c:pt>
                <c:pt idx="5783">
                  <c:v>1.5797297437369446</c:v>
                </c:pt>
                <c:pt idx="5784">
                  <c:v>1.5948438581761155</c:v>
                </c:pt>
                <c:pt idx="5785">
                  <c:v>1.6098798902314666</c:v>
                </c:pt>
                <c:pt idx="5786">
                  <c:v>1.6248284069825993</c:v>
                </c:pt>
                <c:pt idx="5787">
                  <c:v>1.6396798674092616</c:v>
                </c:pt>
                <c:pt idx="5788">
                  <c:v>1.6544246322211056</c:v>
                </c:pt>
                <c:pt idx="5789">
                  <c:v>1.6690529741243789</c:v>
                </c:pt>
                <c:pt idx="5790">
                  <c:v>1.6835550884756241</c:v>
                </c:pt>
                <c:pt idx="5791">
                  <c:v>1.6979211043460027</c:v>
                </c:pt>
                <c:pt idx="5792">
                  <c:v>1.7121410959633923</c:v>
                </c:pt>
                <c:pt idx="5793">
                  <c:v>1.7262050945094363</c:v>
                </c:pt>
                <c:pt idx="5794">
                  <c:v>1.7401031002682954</c:v>
                </c:pt>
                <c:pt idx="5795">
                  <c:v>1.7538250950921772</c:v>
                </c:pt>
                <c:pt idx="5796">
                  <c:v>1.7673610551771592</c:v>
                </c:pt>
                <c:pt idx="5797">
                  <c:v>1.7807009641203053</c:v>
                </c:pt>
                <c:pt idx="5798">
                  <c:v>1.7938348262185966</c:v>
                </c:pt>
                <c:pt idx="5799">
                  <c:v>1.8067526800183435</c:v>
                </c:pt>
                <c:pt idx="5800">
                  <c:v>1.8194446120542607</c:v>
                </c:pt>
                <c:pt idx="5801">
                  <c:v>1.8319007707663331</c:v>
                </c:pt>
                <c:pt idx="5802">
                  <c:v>1.8441113805691995</c:v>
                </c:pt>
                <c:pt idx="5803">
                  <c:v>1.8560667560383184</c:v>
                </c:pt>
                <c:pt idx="5804">
                  <c:v>1.8677573161770105</c:v>
                </c:pt>
                <c:pt idx="5805">
                  <c:v>1.8791735987368794</c:v>
                </c:pt>
                <c:pt idx="5806">
                  <c:v>1.8903062745720085</c:v>
                </c:pt>
                <c:pt idx="5807">
                  <c:v>1.9011461619632404</c:v>
                </c:pt>
                <c:pt idx="5808">
                  <c:v>1.9116842409159116</c:v>
                </c:pt>
                <c:pt idx="5809">
                  <c:v>1.9219116673590759</c:v>
                </c:pt>
                <c:pt idx="5810">
                  <c:v>1.9318197872470846</c:v>
                </c:pt>
                <c:pt idx="5811">
                  <c:v>1.9452932696725651</c:v>
                </c:pt>
                <c:pt idx="5812">
                  <c:v>1.954395273351875</c:v>
                </c:pt>
                <c:pt idx="5813">
                  <c:v>1.9631500245861528</c:v>
                </c:pt>
                <c:pt idx="5814">
                  <c:v>1.9715498725819474</c:v>
                </c:pt>
                <c:pt idx="5815">
                  <c:v>1.9795874294157649</c:v>
                </c:pt>
                <c:pt idx="5816">
                  <c:v>1.987255582553672</c:v>
                </c:pt>
                <c:pt idx="5817">
                  <c:v>1.9945475070125238</c:v>
                </c:pt>
                <c:pt idx="5818">
                  <c:v>2.0014566771080338</c:v>
                </c:pt>
                <c:pt idx="5819">
                  <c:v>2.0079768777677485</c:v>
                </c:pt>
                <c:pt idx="5820">
                  <c:v>2.0141022153794057</c:v>
                </c:pt>
                <c:pt idx="5821">
                  <c:v>2.0198271281410887</c:v>
                </c:pt>
                <c:pt idx="5822">
                  <c:v>2.0251463958820559</c:v>
                </c:pt>
                <c:pt idx="5823">
                  <c:v>2.0300551493293102</c:v>
                </c:pt>
                <c:pt idx="5824">
                  <c:v>2.0345488787985277</c:v>
                </c:pt>
                <c:pt idx="5825">
                  <c:v>2.0386234422744889</c:v>
                </c:pt>
                <c:pt idx="5826">
                  <c:v>2.0422750728642769</c:v>
                </c:pt>
                <c:pt idx="5827">
                  <c:v>2.0455003856024909</c:v>
                </c:pt>
                <c:pt idx="5828">
                  <c:v>2.0482963835864489</c:v>
                </c:pt>
                <c:pt idx="5829">
                  <c:v>2.050660463422699</c:v>
                </c:pt>
                <c:pt idx="5830">
                  <c:v>2.0525904199709637</c:v>
                </c:pt>
                <c:pt idx="5831">
                  <c:v>2.0540844503722639</c:v>
                </c:pt>
                <c:pt idx="5832">
                  <c:v>2.0551411573477543</c:v>
                </c:pt>
                <c:pt idx="5833">
                  <c:v>2.0557595517584684</c:v>
                </c:pt>
                <c:pt idx="5834">
                  <c:v>2.0559390544197105</c:v>
                </c:pt>
                <c:pt idx="5835">
                  <c:v>2.055679497164602</c:v>
                </c:pt>
                <c:pt idx="5836">
                  <c:v>2.0549811231523702</c:v>
                </c:pt>
                <c:pt idx="5837">
                  <c:v>2.0538445864226387</c:v>
                </c:pt>
                <c:pt idx="5838">
                  <c:v>2.0522709506941106</c:v>
                </c:pt>
                <c:pt idx="5839">
                  <c:v>2.0502616874139741</c:v>
                </c:pt>
                <c:pt idx="5840">
                  <c:v>2.0478186730631456</c:v>
                </c:pt>
                <c:pt idx="5841">
                  <c:v>2.0449441857226658</c:v>
                </c:pt>
                <c:pt idx="5842">
                  <c:v>2.0436197606435771</c:v>
                </c:pt>
                <c:pt idx="5843">
                  <c:v>2.0401386933950616</c:v>
                </c:pt>
                <c:pt idx="5844">
                  <c:v>2.0362332897024094</c:v>
                </c:pt>
                <c:pt idx="5845">
                  <c:v>2.0319071640902391</c:v>
                </c:pt>
                <c:pt idx="5846">
                  <c:v>2.0271643090141152</c:v>
                </c:pt>
                <c:pt idx="5847">
                  <c:v>2.0220090876635624</c:v>
                </c:pt>
                <c:pt idx="5848">
                  <c:v>2.016446226129831</c:v>
                </c:pt>
                <c:pt idx="5849">
                  <c:v>2.0104808049601059</c:v>
                </c:pt>
                <c:pt idx="5850">
                  <c:v>2.0041182501149386</c:v>
                </c:pt>
                <c:pt idx="5851">
                  <c:v>1.9973643233699523</c:v>
                </c:pt>
                <c:pt idx="5852">
                  <c:v>1.9902251121692673</c:v>
                </c:pt>
                <c:pt idx="5853">
                  <c:v>1.9827070189805389</c:v>
                </c:pt>
                <c:pt idx="5854">
                  <c:v>1.9748167501592868</c:v>
                </c:pt>
                <c:pt idx="5855">
                  <c:v>1.9665613043714076</c:v>
                </c:pt>
                <c:pt idx="5856">
                  <c:v>1.9579479605980974</c:v>
                </c:pt>
                <c:pt idx="5857">
                  <c:v>1.9489842657525713</c:v>
                </c:pt>
                <c:pt idx="5858">
                  <c:v>1.9396780219448606</c:v>
                </c:pt>
                <c:pt idx="5859">
                  <c:v>1.9300372734327849</c:v>
                </c:pt>
                <c:pt idx="5860">
                  <c:v>1.9200702932912903</c:v>
                </c:pt>
                <c:pt idx="5861">
                  <c:v>1.9097855698229589</c:v>
                </c:pt>
                <c:pt idx="5862">
                  <c:v>1.8991917927707715</c:v>
                </c:pt>
                <c:pt idx="5863">
                  <c:v>1.888297839335437</c:v>
                </c:pt>
                <c:pt idx="5864">
                  <c:v>1.8771127600671256</c:v>
                </c:pt>
                <c:pt idx="5865">
                  <c:v>1.8656457646319549</c:v>
                </c:pt>
                <c:pt idx="5866">
                  <c:v>1.8539062075161117</c:v>
                </c:pt>
                <c:pt idx="5867">
                  <c:v>1.8419035736898601</c:v>
                </c:pt>
                <c:pt idx="5868">
                  <c:v>1.8296474642610525</c:v>
                </c:pt>
                <c:pt idx="5869">
                  <c:v>1.8171475821545939</c:v>
                </c:pt>
                <c:pt idx="5870">
                  <c:v>1.8044137178651618</c:v>
                </c:pt>
                <c:pt idx="5871">
                  <c:v>1.7914557352834362</c:v>
                </c:pt>
                <c:pt idx="5872">
                  <c:v>1.7782835576593949</c:v>
                </c:pt>
                <c:pt idx="5873">
                  <c:v>1.7727343018490667</c:v>
                </c:pt>
                <c:pt idx="5874">
                  <c:v>1.7592757537761585</c:v>
                </c:pt>
                <c:pt idx="5875">
                  <c:v>1.7456271528804759</c:v>
                </c:pt>
                <c:pt idx="5876">
                  <c:v>1.7317985215825469</c:v>
                </c:pt>
                <c:pt idx="5877">
                  <c:v>1.7177998818440388</c:v>
                </c:pt>
                <c:pt idx="5878">
                  <c:v>1.7036412422901119</c:v>
                </c:pt>
                <c:pt idx="5879">
                  <c:v>1.6893325856050767</c:v>
                </c:pt>
                <c:pt idx="5880">
                  <c:v>1.6748838562600767</c:v>
                </c:pt>
                <c:pt idx="5881">
                  <c:v>1.6603049485665977</c:v>
                </c:pt>
                <c:pt idx="5882">
                  <c:v>1.6456056951022258</c:v>
                </c:pt>
                <c:pt idx="5883">
                  <c:v>1.630795855478451</c:v>
                </c:pt>
                <c:pt idx="5884">
                  <c:v>1.6158851055266208</c:v>
                </c:pt>
                <c:pt idx="5885">
                  <c:v>1.6008830268799075</c:v>
                </c:pt>
                <c:pt idx="5886">
                  <c:v>1.5857990969590992</c:v>
                </c:pt>
                <c:pt idx="5887">
                  <c:v>1.5706426794005615</c:v>
                </c:pt>
                <c:pt idx="5888">
                  <c:v>1.5554230149207897</c:v>
                </c:pt>
                <c:pt idx="5889">
                  <c:v>1.5401492126211085</c:v>
                </c:pt>
                <c:pt idx="5890">
                  <c:v>1.5248302417458734</c:v>
                </c:pt>
                <c:pt idx="5891">
                  <c:v>1.5094749239062912</c:v>
                </c:pt>
                <c:pt idx="5892">
                  <c:v>1.4940919257676091</c:v>
                </c:pt>
                <c:pt idx="5893">
                  <c:v>1.4786897521958766</c:v>
                </c:pt>
                <c:pt idx="5894">
                  <c:v>1.4632767398721358</c:v>
                </c:pt>
                <c:pt idx="5895">
                  <c:v>1.4478610513806802</c:v>
                </c:pt>
                <c:pt idx="5896">
                  <c:v>1.4324506697653141</c:v>
                </c:pt>
                <c:pt idx="5897">
                  <c:v>1.4170533935348917</c:v>
                </c:pt>
                <c:pt idx="5898">
                  <c:v>1.4016768321438924</c:v>
                </c:pt>
                <c:pt idx="5899">
                  <c:v>1.3863284019270061</c:v>
                </c:pt>
                <c:pt idx="5900">
                  <c:v>1.3710153224771093</c:v>
                </c:pt>
                <c:pt idx="5901">
                  <c:v>1.3557446134664002</c:v>
                </c:pt>
                <c:pt idx="5902">
                  <c:v>1.3405230919094366</c:v>
                </c:pt>
                <c:pt idx="5903">
                  <c:v>1.319056317646909</c:v>
                </c:pt>
                <c:pt idx="5904">
                  <c:v>1.3039805598090211</c:v>
                </c:pt>
                <c:pt idx="5905">
                  <c:v>1.2889757237122599</c:v>
                </c:pt>
                <c:pt idx="5906">
                  <c:v>1.2740477092313456</c:v>
                </c:pt>
                <c:pt idx="5907">
                  <c:v>1.2592022059008341</c:v>
                </c:pt>
                <c:pt idx="5908">
                  <c:v>1.2444446927286987</c:v>
                </c:pt>
                <c:pt idx="5909">
                  <c:v>1.2297804383709656</c:v>
                </c:pt>
                <c:pt idx="5910">
                  <c:v>1.2152145016493026</c:v>
                </c:pt>
                <c:pt idx="5911">
                  <c:v>1.2007517323811459</c:v>
                </c:pt>
                <c:pt idx="5912">
                  <c:v>1.186396772547019</c:v>
                </c:pt>
                <c:pt idx="5913">
                  <c:v>1.1721540577332645</c:v>
                </c:pt>
                <c:pt idx="5914">
                  <c:v>1.1580278188847311</c:v>
                </c:pt>
                <c:pt idx="5915">
                  <c:v>1.1440220843059086</c:v>
                </c:pt>
                <c:pt idx="5916">
                  <c:v>1.1301406819337807</c:v>
                </c:pt>
                <c:pt idx="5917">
                  <c:v>1.1163872418509877</c:v>
                </c:pt>
                <c:pt idx="5918">
                  <c:v>1.1027651990204819</c:v>
                </c:pt>
                <c:pt idx="5919">
                  <c:v>1.0892777962332079</c:v>
                </c:pt>
                <c:pt idx="5920">
                  <c:v>1.0759280872599879</c:v>
                </c:pt>
                <c:pt idx="5921">
                  <c:v>1.0627189401887314</c:v>
                </c:pt>
                <c:pt idx="5922">
                  <c:v>1.0496530409176144</c:v>
                </c:pt>
                <c:pt idx="5923">
                  <c:v>1.036732896823952</c:v>
                </c:pt>
                <c:pt idx="5924">
                  <c:v>1.0239608405613676</c:v>
                </c:pt>
                <c:pt idx="5925">
                  <c:v>1.0113390339875075</c:v>
                </c:pt>
                <c:pt idx="5926">
                  <c:v>0.99886947221301647</c:v>
                </c:pt>
                <c:pt idx="5927">
                  <c:v>0.98655398775464842</c:v>
                </c:pt>
                <c:pt idx="5928">
                  <c:v>0.97439425476588948</c:v>
                </c:pt>
                <c:pt idx="5929">
                  <c:v>0.96239179336567682</c:v>
                </c:pt>
                <c:pt idx="5930">
                  <c:v>0.95054797401322166</c:v>
                </c:pt>
                <c:pt idx="5931">
                  <c:v>0.93886402195875385</c:v>
                </c:pt>
                <c:pt idx="5932">
                  <c:v>0.92734102171992294</c:v>
                </c:pt>
                <c:pt idx="5933">
                  <c:v>0.91597992160497532</c:v>
                </c:pt>
                <c:pt idx="5934">
                  <c:v>0.91129411152853557</c:v>
                </c:pt>
                <c:pt idx="5935">
                  <c:v>0.90016373748064216</c:v>
                </c:pt>
                <c:pt idx="5936">
                  <c:v>0.88919702061347072</c:v>
                </c:pt>
                <c:pt idx="5937">
                  <c:v>0.87839447820480365</c:v>
                </c:pt>
                <c:pt idx="5938">
                  <c:v>0.86775651144242094</c:v>
                </c:pt>
                <c:pt idx="5939">
                  <c:v>0.8572834099677128</c:v>
                </c:pt>
                <c:pt idx="5940">
                  <c:v>0.84697535639765054</c:v>
                </c:pt>
                <c:pt idx="5941">
                  <c:v>0.83683243080719083</c:v>
                </c:pt>
                <c:pt idx="5942">
                  <c:v>0.82685461518531045</c:v>
                </c:pt>
                <c:pt idx="5943">
                  <c:v>0.8170417978469966</c:v>
                </c:pt>
                <c:pt idx="5944">
                  <c:v>0.80739377779242638</c:v>
                </c:pt>
                <c:pt idx="5945">
                  <c:v>0.79791026901236362</c:v>
                </c:pt>
                <c:pt idx="5946">
                  <c:v>0.78859090473865845</c:v>
                </c:pt>
                <c:pt idx="5947">
                  <c:v>0.7794352416318755</c:v>
                </c:pt>
                <c:pt idx="5948">
                  <c:v>0.77044276389136301</c:v>
                </c:pt>
                <c:pt idx="5949">
                  <c:v>0.76161288730824828</c:v>
                </c:pt>
                <c:pt idx="5950">
                  <c:v>0.75294496322797844</c:v>
                </c:pt>
                <c:pt idx="5951">
                  <c:v>0.74443828244972277</c:v>
                </c:pt>
                <c:pt idx="5952">
                  <c:v>0.73609207903091356</c:v>
                </c:pt>
                <c:pt idx="5953">
                  <c:v>0.72790553401686453</c:v>
                </c:pt>
                <c:pt idx="5954">
                  <c:v>0.71987777908896333</c:v>
                </c:pt>
                <c:pt idx="5955">
                  <c:v>0.7120079001093359</c:v>
                </c:pt>
                <c:pt idx="5956">
                  <c:v>0.7042949405933856</c:v>
                </c:pt>
                <c:pt idx="5957">
                  <c:v>0.69673790508784561</c:v>
                </c:pt>
                <c:pt idx="5958">
                  <c:v>0.68933576245169537</c:v>
                </c:pt>
                <c:pt idx="5959">
                  <c:v>0.68208744905308272</c:v>
                </c:pt>
                <c:pt idx="5960">
                  <c:v>0.67499187187338949</c:v>
                </c:pt>
                <c:pt idx="5961">
                  <c:v>0.6680479115162028</c:v>
                </c:pt>
                <c:pt idx="5962">
                  <c:v>0.66125442512450872</c:v>
                </c:pt>
                <c:pt idx="5963">
                  <c:v>0.65461024920911681</c:v>
                </c:pt>
                <c:pt idx="5964">
                  <c:v>0.64545095083188819</c:v>
                </c:pt>
                <c:pt idx="5965">
                  <c:v>0.63916270204078396</c:v>
                </c:pt>
                <c:pt idx="5966">
                  <c:v>0.63301966932284037</c:v>
                </c:pt>
                <c:pt idx="5967">
                  <c:v>0.62702062955769977</c:v>
                </c:pt>
                <c:pt idx="5968">
                  <c:v>0.62116435273692516</c:v>
                </c:pt>
                <c:pt idx="5969">
                  <c:v>0.61544960421813533</c:v>
                </c:pt>
                <c:pt idx="5970">
                  <c:v>0.60987514689672562</c:v>
                </c:pt>
                <c:pt idx="5971">
                  <c:v>0.60443974329450423</c:v>
                </c:pt>
                <c:pt idx="5972">
                  <c:v>0.59914215756060962</c:v>
                </c:pt>
                <c:pt idx="5973">
                  <c:v>0.14849528935019765</c:v>
                </c:pt>
                <c:pt idx="5974">
                  <c:v>0.14723887897974708</c:v>
                </c:pt>
                <c:pt idx="5975">
                  <c:v>0.14601600334772041</c:v>
                </c:pt>
                <c:pt idx="5976">
                  <c:v>0.14482635973856148</c:v>
                </c:pt>
                <c:pt idx="5977">
                  <c:v>0.14366964805787424</c:v>
                </c:pt>
                <c:pt idx="5978">
                  <c:v>0.14254557122004421</c:v>
                </c:pt>
                <c:pt idx="5979">
                  <c:v>0.1414538355180083</c:v>
                </c:pt>
                <c:pt idx="5980">
                  <c:v>0.14039415097619423</c:v>
                </c:pt>
                <c:pt idx="5981">
                  <c:v>0.13936623168754345</c:v>
                </c:pt>
                <c:pt idx="5982">
                  <c:v>0.13836979613470274</c:v>
                </c:pt>
                <c:pt idx="5983">
                  <c:v>0.13740456749474883</c:v>
                </c:pt>
                <c:pt idx="5984">
                  <c:v>0.1364702739305928</c:v>
                </c:pt>
                <c:pt idx="5985">
                  <c:v>0.13556664886629788</c:v>
                </c:pt>
                <c:pt idx="5986">
                  <c:v>0.13469343125006017</c:v>
                </c:pt>
                <c:pt idx="5987">
                  <c:v>0.13385036580225651</c:v>
                </c:pt>
                <c:pt idx="5988">
                  <c:v>0.13303720325147889</c:v>
                </c:pt>
                <c:pt idx="5989">
                  <c:v>0.13225370055790328</c:v>
                </c:pt>
                <c:pt idx="5990">
                  <c:v>0.13149962112424204</c:v>
                </c:pt>
                <c:pt idx="5991">
                  <c:v>0.13077473499511577</c:v>
                </c:pt>
                <c:pt idx="5992">
                  <c:v>0.13007881904557203</c:v>
                </c:pt>
                <c:pt idx="5993">
                  <c:v>0.12941165715888808</c:v>
                </c:pt>
                <c:pt idx="5994">
                  <c:v>0.12877304039339649</c:v>
                </c:pt>
                <c:pt idx="5995">
                  <c:v>0.12851532665929774</c:v>
                </c:pt>
                <c:pt idx="5996">
                  <c:v>0.12791680547365267</c:v>
                </c:pt>
                <c:pt idx="5997">
                  <c:v>0.12734635502586256</c:v>
                </c:pt>
                <c:pt idx="5998">
                  <c:v>0.12680379202002096</c:v>
                </c:pt>
                <c:pt idx="5999">
                  <c:v>0.12628894096072749</c:v>
                </c:pt>
                <c:pt idx="6000">
                  <c:v>0.12580163427128274</c:v>
                </c:pt>
                <c:pt idx="6001">
                  <c:v>0.12534171240395184</c:v>
                </c:pt>
                <c:pt idx="6002">
                  <c:v>0.12490902394215456</c:v>
                </c:pt>
                <c:pt idx="6003">
                  <c:v>0.12450342569577189</c:v>
                </c:pt>
                <c:pt idx="6004">
                  <c:v>0.12412478278958265</c:v>
                </c:pt>
                <c:pt idx="6005">
                  <c:v>0.12377296874414685</c:v>
                </c:pt>
                <c:pt idx="6006">
                  <c:v>0.12344786555102352</c:v>
                </c:pt>
                <c:pt idx="6007">
                  <c:v>0.12314936374146485</c:v>
                </c:pt>
                <c:pt idx="6008">
                  <c:v>0.12287736244883127</c:v>
                </c:pt>
                <c:pt idx="6009">
                  <c:v>0.12263176946551069</c:v>
                </c:pt>
                <c:pt idx="6010">
                  <c:v>0.12241250129414186</c:v>
                </c:pt>
                <c:pt idx="6011">
                  <c:v>0.12221948319328076</c:v>
                </c:pt>
                <c:pt idx="6012">
                  <c:v>0.12205264921781402</c:v>
                </c:pt>
                <c:pt idx="6013">
                  <c:v>0.12191194225431502</c:v>
                </c:pt>
                <c:pt idx="6014">
                  <c:v>0.12179731405135007</c:v>
                </c:pt>
                <c:pt idx="6015">
                  <c:v>0.12170872524481129</c:v>
                </c:pt>
                <c:pt idx="6016">
                  <c:v>0.1216461453784681</c:v>
                </c:pt>
                <c:pt idx="6017">
                  <c:v>0.12160955291982106</c:v>
                </c:pt>
                <c:pt idx="6018">
                  <c:v>0.12159893527124163</c:v>
                </c:pt>
                <c:pt idx="6019">
                  <c:v>0.12161428877644885</c:v>
                </c:pt>
                <c:pt idx="6020">
                  <c:v>0.12165561872241767</c:v>
                </c:pt>
                <c:pt idx="6021">
                  <c:v>0.12172293933663704</c:v>
                </c:pt>
                <c:pt idx="6022">
                  <c:v>0.12181627377976099</c:v>
                </c:pt>
                <c:pt idx="6023">
                  <c:v>0.12193565413364633</c:v>
                </c:pt>
                <c:pt idx="6024">
                  <c:v>0.12208112138466537</c:v>
                </c:pt>
                <c:pt idx="6025">
                  <c:v>0.12225272540221405</c:v>
                </c:pt>
                <c:pt idx="6026">
                  <c:v>0.12233195470828566</c:v>
                </c:pt>
                <c:pt idx="6027">
                  <c:v>0.12254068843916466</c:v>
                </c:pt>
                <c:pt idx="6028">
                  <c:v>0.12277571595764779</c:v>
                </c:pt>
                <c:pt idx="6029">
                  <c:v>0.1230371172552493</c:v>
                </c:pt>
                <c:pt idx="6030">
                  <c:v>0.12332498105276725</c:v>
                </c:pt>
                <c:pt idx="6031">
                  <c:v>0.12363940475108766</c:v>
                </c:pt>
                <c:pt idx="6032">
                  <c:v>0.12398049437686404</c:v>
                </c:pt>
                <c:pt idx="6033">
                  <c:v>0.12434836452217481</c:v>
                </c:pt>
                <c:pt idx="6034">
                  <c:v>0.12474313827823175</c:v>
                </c:pt>
                <c:pt idx="6035">
                  <c:v>0.12516494716307777</c:v>
                </c:pt>
                <c:pt idx="6036">
                  <c:v>0.12561393104297003</c:v>
                </c:pt>
                <c:pt idx="6037">
                  <c:v>0.12609023804664934</c:v>
                </c:pt>
                <c:pt idx="6038">
                  <c:v>0.12659402447333648</c:v>
                </c:pt>
                <c:pt idx="6039">
                  <c:v>0.1271254546930167</c:v>
                </c:pt>
                <c:pt idx="6040">
                  <c:v>0.12768470103957902</c:v>
                </c:pt>
                <c:pt idx="6041">
                  <c:v>0.12827194369549652</c:v>
                </c:pt>
                <c:pt idx="6042">
                  <c:v>0.1288873705695523</c:v>
                </c:pt>
                <c:pt idx="6043">
                  <c:v>0.12953117716497345</c:v>
                </c:pt>
                <c:pt idx="6044">
                  <c:v>0.13020356643895969</c:v>
                </c:pt>
                <c:pt idx="6045">
                  <c:v>0.13090474865364166</c:v>
                </c:pt>
                <c:pt idx="6046">
                  <c:v>0.13163494121638802</c:v>
                </c:pt>
                <c:pt idx="6047">
                  <c:v>0.13239436851127914</c:v>
                </c:pt>
                <c:pt idx="6048">
                  <c:v>0.13318326171896508</c:v>
                </c:pt>
                <c:pt idx="6049">
                  <c:v>0.13400185862686989</c:v>
                </c:pt>
                <c:pt idx="6050">
                  <c:v>0.13485040342735791</c:v>
                </c:pt>
                <c:pt idx="6051">
                  <c:v>0.13572914650423859</c:v>
                </c:pt>
                <c:pt idx="6052">
                  <c:v>0.13663834420747331</c:v>
                </c:pt>
                <c:pt idx="6053">
                  <c:v>0.1375782586153099</c:v>
                </c:pt>
                <c:pt idx="6054">
                  <c:v>0.1410250818406748</c:v>
                </c:pt>
                <c:pt idx="6055">
                  <c:v>0.1421039308155245</c:v>
                </c:pt>
                <c:pt idx="6056">
                  <c:v>0.14321500418202732</c:v>
                </c:pt>
                <c:pt idx="6057">
                  <c:v>0.14435859419234537</c:v>
                </c:pt>
                <c:pt idx="6058">
                  <c:v>0.1455349966210561</c:v>
                </c:pt>
                <c:pt idx="6059">
                  <c:v>0.14674451040171976</c:v>
                </c:pt>
                <c:pt idx="6060">
                  <c:v>0.14798743724611046</c:v>
                </c:pt>
                <c:pt idx="6061">
                  <c:v>0.14926408124696944</c:v>
                </c:pt>
                <c:pt idx="6062">
                  <c:v>0.60229899384602448</c:v>
                </c:pt>
                <c:pt idx="6063">
                  <c:v>0.60767898590558267</c:v>
                </c:pt>
                <c:pt idx="6064">
                  <c:v>0.61319753581713021</c:v>
                </c:pt>
                <c:pt idx="6065">
                  <c:v>0.61885588064338115</c:v>
                </c:pt>
                <c:pt idx="6066">
                  <c:v>0.62465525788549492</c:v>
                </c:pt>
                <c:pt idx="6067">
                  <c:v>0.63059690342727881</c:v>
                </c:pt>
                <c:pt idx="6068">
                  <c:v>0.63668204940275608</c:v>
                </c:pt>
                <c:pt idx="6069">
                  <c:v>0.64291192197003544</c:v>
                </c:pt>
                <c:pt idx="6070">
                  <c:v>0.64928773900961001</c:v>
                </c:pt>
                <c:pt idx="6071">
                  <c:v>0.65581070772522898</c:v>
                </c:pt>
                <c:pt idx="6072">
                  <c:v>0.66248202216653718</c:v>
                </c:pt>
                <c:pt idx="6073">
                  <c:v>0.6693028606566056</c:v>
                </c:pt>
                <c:pt idx="6074">
                  <c:v>0.67627438312545596</c:v>
                </c:pt>
                <c:pt idx="6075">
                  <c:v>0.68339772836653168</c:v>
                </c:pt>
                <c:pt idx="6076">
                  <c:v>0.69067401118738525</c:v>
                </c:pt>
                <c:pt idx="6077">
                  <c:v>0.69810431947652452</c:v>
                </c:pt>
                <c:pt idx="6078">
                  <c:v>0.70568971117289492</c:v>
                </c:pt>
                <c:pt idx="6079">
                  <c:v>0.71343121115206742</c:v>
                </c:pt>
                <c:pt idx="6080">
                  <c:v>0.72132980800956348</c:v>
                </c:pt>
                <c:pt idx="6081">
                  <c:v>0.72938645076077191</c:v>
                </c:pt>
                <c:pt idx="6082">
                  <c:v>0.73760204544968966</c:v>
                </c:pt>
                <c:pt idx="6083">
                  <c:v>0.74597745166464902</c:v>
                </c:pt>
                <c:pt idx="6084">
                  <c:v>0.7545134789645267</c:v>
                </c:pt>
                <c:pt idx="6085">
                  <c:v>0.75811774419468292</c:v>
                </c:pt>
                <c:pt idx="6086">
                  <c:v>0.76688259842361439</c:v>
                </c:pt>
                <c:pt idx="6087">
                  <c:v>0.77580980122745469</c:v>
                </c:pt>
                <c:pt idx="6088">
                  <c:v>0.78489996312896426</c:v>
                </c:pt>
                <c:pt idx="6089">
                  <c:v>0.79415362783995846</c:v>
                </c:pt>
                <c:pt idx="6090">
                  <c:v>0.80357126824778602</c:v>
                </c:pt>
                <c:pt idx="6091">
                  <c:v>0.81315328232483752</c:v>
                </c:pt>
                <c:pt idx="6092">
                  <c:v>0.82289998896739469</c:v>
                </c:pt>
                <c:pt idx="6093">
                  <c:v>0.83281162377936735</c:v>
                </c:pt>
                <c:pt idx="6094">
                  <c:v>0.84288833477975378</c:v>
                </c:pt>
                <c:pt idx="6095">
                  <c:v>0.85313017807066482</c:v>
                </c:pt>
                <c:pt idx="6096">
                  <c:v>0.86353711343766271</c:v>
                </c:pt>
                <c:pt idx="6097">
                  <c:v>0.87410899992105107</c:v>
                </c:pt>
                <c:pt idx="6098">
                  <c:v>0.88484559133747587</c:v>
                </c:pt>
                <c:pt idx="6099">
                  <c:v>0.89574653176994323</c:v>
                </c:pt>
                <c:pt idx="6100">
                  <c:v>0.90681135103689725</c:v>
                </c:pt>
                <c:pt idx="6101">
                  <c:v>0.9180394601435008</c:v>
                </c:pt>
                <c:pt idx="6102">
                  <c:v>0.92943014671815716</c:v>
                </c:pt>
                <c:pt idx="6103">
                  <c:v>0.9409825704458078</c:v>
                </c:pt>
                <c:pt idx="6104">
                  <c:v>0.95269575852038713</c:v>
                </c:pt>
                <c:pt idx="6105">
                  <c:v>0.96456860109527198</c:v>
                </c:pt>
                <c:pt idx="6106">
                  <c:v>0.976599846779303</c:v>
                </c:pt>
                <c:pt idx="6107">
                  <c:v>0.98878809814888491</c:v>
                </c:pt>
                <c:pt idx="6108">
                  <c:v>1.0011318073255415</c:v>
                </c:pt>
                <c:pt idx="6109">
                  <c:v>1.013629271598397</c:v>
                </c:pt>
                <c:pt idx="6110">
                  <c:v>1.0262786291166102</c:v>
                </c:pt>
                <c:pt idx="6111">
                  <c:v>1.0390778546677311</c:v>
                </c:pt>
                <c:pt idx="6112">
                  <c:v>1.0520247555490767</c:v>
                </c:pt>
                <c:pt idx="6113">
                  <c:v>1.0651169675390639</c:v>
                </c:pt>
                <c:pt idx="6114">
                  <c:v>1.0783519509851449</c:v>
                </c:pt>
                <c:pt idx="6115">
                  <c:v>1.0973405702390766</c:v>
                </c:pt>
                <c:pt idx="6116">
                  <c:v>1.110909002841767</c:v>
                </c:pt>
                <c:pt idx="6117">
                  <c:v>1.1246101559250832</c:v>
                </c:pt>
                <c:pt idx="6118">
                  <c:v>1.1384406719449771</c:v>
                </c:pt>
                <c:pt idx="6119">
                  <c:v>1.152396999404812</c:v>
                </c:pt>
                <c:pt idx="6120">
                  <c:v>1.1664753900205471</c:v>
                </c:pt>
                <c:pt idx="6121">
                  <c:v>1.1806718961144567</c:v>
                </c:pt>
                <c:pt idx="6122">
                  <c:v>1.1949823682569902</c:v>
                </c:pt>
                <c:pt idx="6123">
                  <c:v>1.2094024531460281</c:v>
                </c:pt>
                <c:pt idx="6124">
                  <c:v>1.2239275917527705</c:v>
                </c:pt>
                <c:pt idx="6125">
                  <c:v>1.2385530177535231</c:v>
                </c:pt>
                <c:pt idx="6126">
                  <c:v>1.2532737562558312</c:v>
                </c:pt>
                <c:pt idx="6127">
                  <c:v>1.2680846228268734</c:v>
                </c:pt>
                <c:pt idx="6128">
                  <c:v>1.2829802228425791</c:v>
                </c:pt>
                <c:pt idx="6129">
                  <c:v>1.2979549511885973</c:v>
                </c:pt>
                <c:pt idx="6130">
                  <c:v>1.3130029922871953</c:v>
                </c:pt>
                <c:pt idx="6131">
                  <c:v>1.3281183205118758</c:v>
                </c:pt>
                <c:pt idx="6132">
                  <c:v>1.3432947009515921</c:v>
                </c:pt>
                <c:pt idx="6133">
                  <c:v>1.3585256905858087</c:v>
                </c:pt>
                <c:pt idx="6134">
                  <c:v>1.3738046398419994</c:v>
                </c:pt>
                <c:pt idx="6135">
                  <c:v>1.3891246945637845</c:v>
                </c:pt>
                <c:pt idx="6136">
                  <c:v>1.4044787984046947</c:v>
                </c:pt>
                <c:pt idx="6137">
                  <c:v>1.4198596956504304</c:v>
                </c:pt>
                <c:pt idx="6138">
                  <c:v>1.4352599344715207</c:v>
                </c:pt>
                <c:pt idx="6139">
                  <c:v>1.4506718706187511</c:v>
                </c:pt>
                <c:pt idx="6140">
                  <c:v>1.4660876715859021</c:v>
                </c:pt>
                <c:pt idx="6141">
                  <c:v>1.4814993212046765</c:v>
                </c:pt>
                <c:pt idx="6142">
                  <c:v>1.4968986247267733</c:v>
                </c:pt>
                <c:pt idx="6143">
                  <c:v>1.5122772143443928</c:v>
                </c:pt>
                <c:pt idx="6144">
                  <c:v>1.527626555201826</c:v>
                </c:pt>
                <c:pt idx="6145">
                  <c:v>1.5429379518583839</c:v>
                </c:pt>
                <c:pt idx="6146">
                  <c:v>1.5493044029315335</c:v>
                </c:pt>
                <c:pt idx="6147">
                  <c:v>1.5645468623361227</c:v>
                </c:pt>
                <c:pt idx="6148">
                  <c:v>1.5797297437375259</c:v>
                </c:pt>
                <c:pt idx="6149">
                  <c:v>1.5948438581751003</c:v>
                </c:pt>
                <c:pt idx="6150">
                  <c:v>1.6098798902320421</c:v>
                </c:pt>
                <c:pt idx="6151">
                  <c:v>1.6248284069831711</c:v>
                </c:pt>
                <c:pt idx="6152">
                  <c:v>1.6396798674082653</c:v>
                </c:pt>
                <c:pt idx="6153">
                  <c:v>1.6544246322216691</c:v>
                </c:pt>
                <c:pt idx="6154">
                  <c:v>1.6690529741249374</c:v>
                </c:pt>
                <c:pt idx="6155">
                  <c:v>1.6835550884746528</c:v>
                </c:pt>
                <c:pt idx="6156">
                  <c:v>1.6979211043450413</c:v>
                </c:pt>
                <c:pt idx="6157">
                  <c:v>1.7121410959639352</c:v>
                </c:pt>
                <c:pt idx="6158">
                  <c:v>1.7262050945099729</c:v>
                </c:pt>
                <c:pt idx="6159">
                  <c:v>1.7401031002673661</c:v>
                </c:pt>
                <c:pt idx="6160">
                  <c:v>1.7538250950927001</c:v>
                </c:pt>
                <c:pt idx="6161">
                  <c:v>1.7673610551776753</c:v>
                </c:pt>
                <c:pt idx="6162">
                  <c:v>1.7807009641194143</c:v>
                </c:pt>
                <c:pt idx="6163">
                  <c:v>1.7938348262177199</c:v>
                </c:pt>
                <c:pt idx="6164">
                  <c:v>1.8067526800188347</c:v>
                </c:pt>
                <c:pt idx="6165">
                  <c:v>1.8194446120547432</c:v>
                </c:pt>
                <c:pt idx="6166">
                  <c:v>1.8319007707655037</c:v>
                </c:pt>
                <c:pt idx="6167">
                  <c:v>1.8441113805696632</c:v>
                </c:pt>
                <c:pt idx="6168">
                  <c:v>1.8560667560387727</c:v>
                </c:pt>
                <c:pt idx="6169">
                  <c:v>1.8677573161762329</c:v>
                </c:pt>
                <c:pt idx="6170">
                  <c:v>1.8791735987373117</c:v>
                </c:pt>
                <c:pt idx="6171">
                  <c:v>1.8903062745724304</c:v>
                </c:pt>
                <c:pt idx="6172">
                  <c:v>1.9011461619636507</c:v>
                </c:pt>
                <c:pt idx="6173">
                  <c:v>1.9116842409152131</c:v>
                </c:pt>
                <c:pt idx="6174">
                  <c:v>1.9219116673594627</c:v>
                </c:pt>
                <c:pt idx="6175">
                  <c:v>1.9318197872474585</c:v>
                </c:pt>
                <c:pt idx="6176">
                  <c:v>1.9452932696719412</c:v>
                </c:pt>
                <c:pt idx="6177">
                  <c:v>1.9543952733522176</c:v>
                </c:pt>
                <c:pt idx="6178">
                  <c:v>1.9631500245864817</c:v>
                </c:pt>
                <c:pt idx="6179">
                  <c:v>1.9715498725822627</c:v>
                </c:pt>
                <c:pt idx="6180">
                  <c:v>1.9795874294152362</c:v>
                </c:pt>
                <c:pt idx="6181">
                  <c:v>1.9872555825539586</c:v>
                </c:pt>
                <c:pt idx="6182">
                  <c:v>1.9945475070127967</c:v>
                </c:pt>
                <c:pt idx="6183">
                  <c:v>2.0014566771075821</c:v>
                </c:pt>
                <c:pt idx="6184">
                  <c:v>2.0079768777673226</c:v>
                </c:pt>
                <c:pt idx="6185">
                  <c:v>2.0141022153796326</c:v>
                </c:pt>
                <c:pt idx="6186">
                  <c:v>2.0198271281413009</c:v>
                </c:pt>
                <c:pt idx="6187">
                  <c:v>2.0251463958817113</c:v>
                </c:pt>
                <c:pt idx="6188">
                  <c:v>2.0300551493294896</c:v>
                </c:pt>
                <c:pt idx="6189">
                  <c:v>2.0345488787986921</c:v>
                </c:pt>
                <c:pt idx="6190">
                  <c:v>2.0386234422746363</c:v>
                </c:pt>
                <c:pt idx="6191">
                  <c:v>2.0422750728640455</c:v>
                </c:pt>
                <c:pt idx="6192">
                  <c:v>2.0455003856026059</c:v>
                </c:pt>
                <c:pt idx="6193">
                  <c:v>2.0482963835865484</c:v>
                </c:pt>
                <c:pt idx="6194">
                  <c:v>2.0506604634225538</c:v>
                </c:pt>
                <c:pt idx="6195">
                  <c:v>2.0525904199708491</c:v>
                </c:pt>
                <c:pt idx="6196">
                  <c:v>2.0540844503723128</c:v>
                </c:pt>
                <c:pt idx="6197">
                  <c:v>2.0551411573477858</c:v>
                </c:pt>
                <c:pt idx="6198">
                  <c:v>2.0557595517584408</c:v>
                </c:pt>
                <c:pt idx="6199">
                  <c:v>2.0559390544197087</c:v>
                </c:pt>
                <c:pt idx="6200">
                  <c:v>2.0556794971645842</c:v>
                </c:pt>
                <c:pt idx="6201">
                  <c:v>2.0549811231524315</c:v>
                </c:pt>
                <c:pt idx="6202">
                  <c:v>2.0538445864225858</c:v>
                </c:pt>
                <c:pt idx="6203">
                  <c:v>2.0522709506940418</c:v>
                </c:pt>
                <c:pt idx="6204">
                  <c:v>2.0502616874141242</c:v>
                </c:pt>
                <c:pt idx="6205">
                  <c:v>2.0478186730633245</c:v>
                </c:pt>
                <c:pt idx="6206">
                  <c:v>2.0449441857225472</c:v>
                </c:pt>
                <c:pt idx="6207">
                  <c:v>2.0436197606434514</c:v>
                </c:pt>
                <c:pt idx="6208">
                  <c:v>2.0401386933949195</c:v>
                </c:pt>
                <c:pt idx="6209">
                  <c:v>2.0362332897022513</c:v>
                </c:pt>
                <c:pt idx="6210">
                  <c:v>2.0319071640905442</c:v>
                </c:pt>
                <c:pt idx="6211">
                  <c:v>2.0271643090139246</c:v>
                </c:pt>
                <c:pt idx="6212">
                  <c:v>2.0220090876633567</c:v>
                </c:pt>
                <c:pt idx="6213">
                  <c:v>2.0164462261302192</c:v>
                </c:pt>
                <c:pt idx="6214">
                  <c:v>2.0104808049598701</c:v>
                </c:pt>
                <c:pt idx="6215">
                  <c:v>2.0041182501146868</c:v>
                </c:pt>
                <c:pt idx="6216">
                  <c:v>1.9973643233696856</c:v>
                </c:pt>
                <c:pt idx="6217">
                  <c:v>1.9902251121697612</c:v>
                </c:pt>
                <c:pt idx="6218">
                  <c:v>1.9827070189802432</c:v>
                </c:pt>
                <c:pt idx="6219">
                  <c:v>1.9748167501589777</c:v>
                </c:pt>
                <c:pt idx="6220">
                  <c:v>1.9665613043719752</c:v>
                </c:pt>
                <c:pt idx="6221">
                  <c:v>1.9579479605986889</c:v>
                </c:pt>
                <c:pt idx="6222">
                  <c:v>1.9489842657522203</c:v>
                </c:pt>
                <c:pt idx="6223">
                  <c:v>1.9396780219444967</c:v>
                </c:pt>
                <c:pt idx="6224">
                  <c:v>1.930037273433445</c:v>
                </c:pt>
                <c:pt idx="6225">
                  <c:v>1.9200702932909013</c:v>
                </c:pt>
                <c:pt idx="6226">
                  <c:v>1.9097855698225585</c:v>
                </c:pt>
                <c:pt idx="6227">
                  <c:v>1.899191792770359</c:v>
                </c:pt>
                <c:pt idx="6228">
                  <c:v>1.8882978393361798</c:v>
                </c:pt>
                <c:pt idx="6229">
                  <c:v>1.877112760066691</c:v>
                </c:pt>
                <c:pt idx="6230">
                  <c:v>1.8656457646315092</c:v>
                </c:pt>
                <c:pt idx="6231">
                  <c:v>1.8539062075169104</c:v>
                </c:pt>
                <c:pt idx="6232">
                  <c:v>1.8419035736893945</c:v>
                </c:pt>
                <c:pt idx="6233">
                  <c:v>1.8296474642605773</c:v>
                </c:pt>
                <c:pt idx="6234">
                  <c:v>1.8171475821554428</c:v>
                </c:pt>
                <c:pt idx="6235">
                  <c:v>1.8044137178660264</c:v>
                </c:pt>
                <c:pt idx="6236">
                  <c:v>1.7914557352829346</c:v>
                </c:pt>
                <c:pt idx="6237">
                  <c:v>1.7782835576588858</c:v>
                </c:pt>
                <c:pt idx="6238">
                  <c:v>1.7727343018485542</c:v>
                </c:pt>
                <c:pt idx="6239">
                  <c:v>1.7592757537770702</c:v>
                </c:pt>
                <c:pt idx="6240">
                  <c:v>1.7456271528799492</c:v>
                </c:pt>
                <c:pt idx="6241">
                  <c:v>1.7317985215820122</c:v>
                </c:pt>
                <c:pt idx="6242">
                  <c:v>1.7177998818449864</c:v>
                </c:pt>
                <c:pt idx="6243">
                  <c:v>1.7036412422910698</c:v>
                </c:pt>
                <c:pt idx="6244">
                  <c:v>1.6893325856045247</c:v>
                </c:pt>
                <c:pt idx="6245">
                  <c:v>1.6748838562595199</c:v>
                </c:pt>
                <c:pt idx="6246">
                  <c:v>1.6603049485675827</c:v>
                </c:pt>
                <c:pt idx="6247">
                  <c:v>1.6456056951016593</c:v>
                </c:pt>
                <c:pt idx="6248">
                  <c:v>1.6307958554778808</c:v>
                </c:pt>
                <c:pt idx="6249">
                  <c:v>1.6158851055276273</c:v>
                </c:pt>
                <c:pt idx="6250">
                  <c:v>1.6008830268793302</c:v>
                </c:pt>
                <c:pt idx="6251">
                  <c:v>1.585799096958519</c:v>
                </c:pt>
                <c:pt idx="6252">
                  <c:v>1.5706426793999788</c:v>
                </c:pt>
                <c:pt idx="6253">
                  <c:v>1.5554230149218156</c:v>
                </c:pt>
                <c:pt idx="6254">
                  <c:v>1.5401492126205214</c:v>
                </c:pt>
                <c:pt idx="6255">
                  <c:v>1.524830241745285</c:v>
                </c:pt>
                <c:pt idx="6256">
                  <c:v>1.5094749239073253</c:v>
                </c:pt>
                <c:pt idx="6257">
                  <c:v>1.4940919257686454</c:v>
                </c:pt>
                <c:pt idx="6258">
                  <c:v>1.4786897521952853</c:v>
                </c:pt>
                <c:pt idx="6259">
                  <c:v>1.4632767398715445</c:v>
                </c:pt>
                <c:pt idx="6260">
                  <c:v>1.4478610513817176</c:v>
                </c:pt>
                <c:pt idx="6261">
                  <c:v>1.432450669764723</c:v>
                </c:pt>
                <c:pt idx="6262">
                  <c:v>1.4170533935343015</c:v>
                </c:pt>
                <c:pt idx="6263">
                  <c:v>1.4016768321433029</c:v>
                </c:pt>
                <c:pt idx="6264">
                  <c:v>1.3863284019280375</c:v>
                </c:pt>
                <c:pt idx="6265">
                  <c:v>1.3710153224765225</c:v>
                </c:pt>
                <c:pt idx="6266">
                  <c:v>1.3557446134658153</c:v>
                </c:pt>
                <c:pt idx="6267">
                  <c:v>1.3405230919104589</c:v>
                </c:pt>
                <c:pt idx="6268">
                  <c:v>1.319056317646329</c:v>
                </c:pt>
                <c:pt idx="6269">
                  <c:v>1.303980559808444</c:v>
                </c:pt>
                <c:pt idx="6270">
                  <c:v>1.288975723711685</c:v>
                </c:pt>
                <c:pt idx="6271">
                  <c:v>1.274047709232347</c:v>
                </c:pt>
                <c:pt idx="6272">
                  <c:v>1.2592022059002661</c:v>
                </c:pt>
                <c:pt idx="6273">
                  <c:v>1.2444446927281343</c:v>
                </c:pt>
                <c:pt idx="6274">
                  <c:v>1.2297804383719488</c:v>
                </c:pt>
                <c:pt idx="6275">
                  <c:v>1.2152145016487457</c:v>
                </c:pt>
                <c:pt idx="6276">
                  <c:v>1.2007517323805927</c:v>
                </c:pt>
                <c:pt idx="6277">
                  <c:v>1.1863967725464706</c:v>
                </c:pt>
                <c:pt idx="6278">
                  <c:v>1.1721540577342191</c:v>
                </c:pt>
                <c:pt idx="6279">
                  <c:v>1.1580278188841908</c:v>
                </c:pt>
                <c:pt idx="6280">
                  <c:v>1.1440220843053732</c:v>
                </c:pt>
                <c:pt idx="6281">
                  <c:v>1.1301406819347108</c:v>
                </c:pt>
                <c:pt idx="6282">
                  <c:v>1.116387241851909</c:v>
                </c:pt>
                <c:pt idx="6283">
                  <c:v>1.1027651990199616</c:v>
                </c:pt>
                <c:pt idx="6284">
                  <c:v>1.0892777962326929</c:v>
                </c:pt>
                <c:pt idx="6285">
                  <c:v>1.0759280872608816</c:v>
                </c:pt>
                <c:pt idx="6286">
                  <c:v>1.0627189401882271</c:v>
                </c:pt>
                <c:pt idx="6287">
                  <c:v>1.0496530409171156</c:v>
                </c:pt>
                <c:pt idx="6288">
                  <c:v>1.0367328968248166</c:v>
                </c:pt>
                <c:pt idx="6289">
                  <c:v>1.0239608405608802</c:v>
                </c:pt>
                <c:pt idx="6290">
                  <c:v>1.0113390339870258</c:v>
                </c:pt>
                <c:pt idx="6291">
                  <c:v>0.99886947221385058</c:v>
                </c:pt>
                <c:pt idx="6292">
                  <c:v>0.98655398775547176</c:v>
                </c:pt>
                <c:pt idx="6293">
                  <c:v>0.97439425476542585</c:v>
                </c:pt>
                <c:pt idx="6294">
                  <c:v>0.96239179336521952</c:v>
                </c:pt>
                <c:pt idx="6295">
                  <c:v>0.95054797401401359</c:v>
                </c:pt>
                <c:pt idx="6296">
                  <c:v>0.93886402195830854</c:v>
                </c:pt>
                <c:pt idx="6297">
                  <c:v>0.92734102171948385</c:v>
                </c:pt>
                <c:pt idx="6298">
                  <c:v>0.91597992160573438</c:v>
                </c:pt>
                <c:pt idx="6299">
                  <c:v>0.91129411152810558</c:v>
                </c:pt>
                <c:pt idx="6300">
                  <c:v>0.90016373748138578</c:v>
                </c:pt>
                <c:pt idx="6301">
                  <c:v>0.88919702061420325</c:v>
                </c:pt>
                <c:pt idx="6302">
                  <c:v>0.8783944782043922</c:v>
                </c:pt>
                <c:pt idx="6303">
                  <c:v>0.86775651144201582</c:v>
                </c:pt>
                <c:pt idx="6304">
                  <c:v>0.85728340996841212</c:v>
                </c:pt>
                <c:pt idx="6305">
                  <c:v>0.84697535639725796</c:v>
                </c:pt>
                <c:pt idx="6306">
                  <c:v>0.83683243080680458</c:v>
                </c:pt>
                <c:pt idx="6307">
                  <c:v>0.82685461518493075</c:v>
                </c:pt>
                <c:pt idx="6308">
                  <c:v>0.81704179784765152</c:v>
                </c:pt>
                <c:pt idx="6309">
                  <c:v>0.80739377779205945</c:v>
                </c:pt>
                <c:pt idx="6310">
                  <c:v>0.7979102690120029</c:v>
                </c:pt>
                <c:pt idx="6311">
                  <c:v>0.78859090473928006</c:v>
                </c:pt>
                <c:pt idx="6312">
                  <c:v>0.77943524163152744</c:v>
                </c:pt>
                <c:pt idx="6313">
                  <c:v>0.77044276389102107</c:v>
                </c:pt>
                <c:pt idx="6314">
                  <c:v>0.76161288730791266</c:v>
                </c:pt>
                <c:pt idx="6315">
                  <c:v>0.75294496322855642</c:v>
                </c:pt>
                <c:pt idx="6316">
                  <c:v>0.74443828244939947</c:v>
                </c:pt>
                <c:pt idx="6317">
                  <c:v>0.73609207903059637</c:v>
                </c:pt>
                <c:pt idx="6318">
                  <c:v>0.72790553401741021</c:v>
                </c:pt>
                <c:pt idx="6319">
                  <c:v>0.71987777908865835</c:v>
                </c:pt>
                <c:pt idx="6320">
                  <c:v>0.71200790010903692</c:v>
                </c:pt>
                <c:pt idx="6321">
                  <c:v>0.7042949405938993</c:v>
                </c:pt>
                <c:pt idx="6322">
                  <c:v>0.69673790508834887</c:v>
                </c:pt>
                <c:pt idx="6323">
                  <c:v>0.68933576245141437</c:v>
                </c:pt>
                <c:pt idx="6324">
                  <c:v>0.68208744905280749</c:v>
                </c:pt>
                <c:pt idx="6325">
                  <c:v>0.67499187187386189</c:v>
                </c:pt>
                <c:pt idx="6326">
                  <c:v>0.66804791151593934</c:v>
                </c:pt>
                <c:pt idx="6327">
                  <c:v>0.66125442512425092</c:v>
                </c:pt>
                <c:pt idx="6328">
                  <c:v>0.65461024920955901</c:v>
                </c:pt>
                <c:pt idx="6329">
                  <c:v>0.64545095083231629</c:v>
                </c:pt>
                <c:pt idx="6330">
                  <c:v>0.63916270204054548</c:v>
                </c:pt>
                <c:pt idx="6331">
                  <c:v>0.63301966932260745</c:v>
                </c:pt>
                <c:pt idx="6332">
                  <c:v>0.62702062955809867</c:v>
                </c:pt>
                <c:pt idx="6333">
                  <c:v>0.62116435273670323</c:v>
                </c:pt>
                <c:pt idx="6334">
                  <c:v>0.61544960421791883</c:v>
                </c:pt>
                <c:pt idx="6335">
                  <c:v>0.60987514689709599</c:v>
                </c:pt>
                <c:pt idx="6336">
                  <c:v>0.60443974329429828</c:v>
                </c:pt>
                <c:pt idx="6337">
                  <c:v>0.59914215756040889</c:v>
                </c:pt>
                <c:pt idx="6338">
                  <c:v>0.1484952893501488</c:v>
                </c:pt>
                <c:pt idx="6339">
                  <c:v>0.14723887897983051</c:v>
                </c:pt>
                <c:pt idx="6340">
                  <c:v>0.14601600334767412</c:v>
                </c:pt>
                <c:pt idx="6341">
                  <c:v>0.14482635973851646</c:v>
                </c:pt>
                <c:pt idx="6342">
                  <c:v>0.14366964805795096</c:v>
                </c:pt>
                <c:pt idx="6343">
                  <c:v>0.14254557122011879</c:v>
                </c:pt>
                <c:pt idx="6344">
                  <c:v>0.14145383551796703</c:v>
                </c:pt>
                <c:pt idx="6345">
                  <c:v>0.14039415097615418</c:v>
                </c:pt>
                <c:pt idx="6346">
                  <c:v>0.13936623168761156</c:v>
                </c:pt>
                <c:pt idx="6347">
                  <c:v>0.1383697961346651</c:v>
                </c:pt>
                <c:pt idx="6348">
                  <c:v>0.13740456749471244</c:v>
                </c:pt>
                <c:pt idx="6349">
                  <c:v>0.13647027393055752</c:v>
                </c:pt>
                <c:pt idx="6350">
                  <c:v>0.13556664886635769</c:v>
                </c:pt>
                <c:pt idx="6351">
                  <c:v>0.13469343125002725</c:v>
                </c:pt>
                <c:pt idx="6352">
                  <c:v>0.13385036580222473</c:v>
                </c:pt>
                <c:pt idx="6353">
                  <c:v>0.13303720325153262</c:v>
                </c:pt>
                <c:pt idx="6354">
                  <c:v>0.13225370055795502</c:v>
                </c:pt>
                <c:pt idx="6355">
                  <c:v>0.13149962112421368</c:v>
                </c:pt>
                <c:pt idx="6356">
                  <c:v>0.13077473499508852</c:v>
                </c:pt>
                <c:pt idx="6357">
                  <c:v>0.13007881904561791</c:v>
                </c:pt>
                <c:pt idx="6358">
                  <c:v>0.12941165715886305</c:v>
                </c:pt>
                <c:pt idx="6359">
                  <c:v>0.12877304039337256</c:v>
                </c:pt>
                <c:pt idx="6360">
                  <c:v>0.12851532665927423</c:v>
                </c:pt>
                <c:pt idx="6361">
                  <c:v>0.12791680547369202</c:v>
                </c:pt>
                <c:pt idx="6362">
                  <c:v>0.1273463550259</c:v>
                </c:pt>
                <c:pt idx="6363">
                  <c:v>0.12680379202000064</c:v>
                </c:pt>
                <c:pt idx="6364">
                  <c:v>0.12628894096070825</c:v>
                </c:pt>
                <c:pt idx="6365">
                  <c:v>0.12580163427131461</c:v>
                </c:pt>
                <c:pt idx="6366">
                  <c:v>0.12534171240393474</c:v>
                </c:pt>
                <c:pt idx="6367">
                  <c:v>0.12490902394213849</c:v>
                </c:pt>
                <c:pt idx="6368">
                  <c:v>0.12450342569579829</c:v>
                </c:pt>
                <c:pt idx="6369">
                  <c:v>0.1241247827896072</c:v>
                </c:pt>
                <c:pt idx="6370">
                  <c:v>0.12377296874413388</c:v>
                </c:pt>
                <c:pt idx="6371">
                  <c:v>0.12344786555104446</c:v>
                </c:pt>
                <c:pt idx="6372">
                  <c:v>0.12314936374148405</c:v>
                </c:pt>
                <c:pt idx="6373">
                  <c:v>0.12287736244882132</c:v>
                </c:pt>
                <c:pt idx="6374">
                  <c:v>0.12263176946550176</c:v>
                </c:pt>
                <c:pt idx="6375">
                  <c:v>0.12241250129415571</c:v>
                </c:pt>
                <c:pt idx="6376">
                  <c:v>0.12221948319327386</c:v>
                </c:pt>
                <c:pt idx="6377">
                  <c:v>0.12205264921780812</c:v>
                </c:pt>
                <c:pt idx="6378">
                  <c:v>0.12191194225432363</c:v>
                </c:pt>
                <c:pt idx="6379">
                  <c:v>0.12179731405135689</c:v>
                </c:pt>
                <c:pt idx="6380">
                  <c:v>0.1217087252448084</c:v>
                </c:pt>
                <c:pt idx="6381">
                  <c:v>0.12164614537846621</c:v>
                </c:pt>
                <c:pt idx="6382">
                  <c:v>0.12160955291982269</c:v>
                </c:pt>
                <c:pt idx="6383">
                  <c:v>0.12159893527124171</c:v>
                </c:pt>
                <c:pt idx="6384">
                  <c:v>0.12161428877644993</c:v>
                </c:pt>
                <c:pt idx="6385">
                  <c:v>0.12165561872241974</c:v>
                </c:pt>
                <c:pt idx="6386">
                  <c:v>0.12172293933663164</c:v>
                </c:pt>
                <c:pt idx="6387">
                  <c:v>0.12181627377976509</c:v>
                </c:pt>
                <c:pt idx="6388">
                  <c:v>0.12193565413365143</c:v>
                </c:pt>
                <c:pt idx="6389">
                  <c:v>0.1220811213846547</c:v>
                </c:pt>
                <c:pt idx="6390">
                  <c:v>0.12225272540222111</c:v>
                </c:pt>
                <c:pt idx="6391">
                  <c:v>0.12233195470827248</c:v>
                </c:pt>
                <c:pt idx="6392">
                  <c:v>0.12254068843917316</c:v>
                </c:pt>
                <c:pt idx="6393">
                  <c:v>0.12277571595765732</c:v>
                </c:pt>
                <c:pt idx="6394">
                  <c:v>0.1230371172552598</c:v>
                </c:pt>
                <c:pt idx="6395">
                  <c:v>0.12332498105274696</c:v>
                </c:pt>
                <c:pt idx="6396">
                  <c:v>0.12363940475110026</c:v>
                </c:pt>
                <c:pt idx="6397">
                  <c:v>0.12398049437687766</c:v>
                </c:pt>
                <c:pt idx="6398">
                  <c:v>0.1243483645221491</c:v>
                </c:pt>
                <c:pt idx="6399">
                  <c:v>0.12474313827824741</c:v>
                </c:pt>
                <c:pt idx="6400">
                  <c:v>0.12516494716309445</c:v>
                </c:pt>
                <c:pt idx="6401">
                  <c:v>0.12561393104293891</c:v>
                </c:pt>
                <c:pt idx="6402">
                  <c:v>0.12609023804661634</c:v>
                </c:pt>
                <c:pt idx="6403">
                  <c:v>0.12659402447335633</c:v>
                </c:pt>
                <c:pt idx="6404">
                  <c:v>0.12712545469303763</c:v>
                </c:pt>
                <c:pt idx="6405">
                  <c:v>0.12768470103954044</c:v>
                </c:pt>
                <c:pt idx="6406">
                  <c:v>0.12827194369551964</c:v>
                </c:pt>
                <c:pt idx="6407">
                  <c:v>0.12888737056957647</c:v>
                </c:pt>
                <c:pt idx="6408">
                  <c:v>0.12953117716492912</c:v>
                </c:pt>
                <c:pt idx="6409">
                  <c:v>0.13020356643898606</c:v>
                </c:pt>
                <c:pt idx="6410">
                  <c:v>0.13090474865366911</c:v>
                </c:pt>
                <c:pt idx="6411">
                  <c:v>0.13163494121641661</c:v>
                </c:pt>
                <c:pt idx="6412">
                  <c:v>0.13239436851122705</c:v>
                </c:pt>
                <c:pt idx="6413">
                  <c:v>0.13318326171899592</c:v>
                </c:pt>
                <c:pt idx="6414">
                  <c:v>0.13400185862690189</c:v>
                </c:pt>
                <c:pt idx="6415">
                  <c:v>0.13485040342729981</c:v>
                </c:pt>
                <c:pt idx="6416">
                  <c:v>0.13572914650417842</c:v>
                </c:pt>
                <c:pt idx="6417">
                  <c:v>0.13663834420750878</c:v>
                </c:pt>
                <c:pt idx="6418">
                  <c:v>0.13757825861534656</c:v>
                </c:pt>
                <c:pt idx="6419">
                  <c:v>0.13854915728289541</c:v>
                </c:pt>
                <c:pt idx="6420">
                  <c:v>0.1410250818407156</c:v>
                </c:pt>
                <c:pt idx="6421">
                  <c:v>0.14210393081545084</c:v>
                </c:pt>
                <c:pt idx="6422">
                  <c:v>0.14321500418195146</c:v>
                </c:pt>
                <c:pt idx="6423">
                  <c:v>0.14435859419238992</c:v>
                </c:pt>
                <c:pt idx="6424">
                  <c:v>0.14553499662110189</c:v>
                </c:pt>
                <c:pt idx="6425">
                  <c:v>0.14674451040163725</c:v>
                </c:pt>
                <c:pt idx="6426">
                  <c:v>0.14798743724615882</c:v>
                </c:pt>
                <c:pt idx="6427">
                  <c:v>0.14926408124701906</c:v>
                </c:pt>
                <c:pt idx="6428">
                  <c:v>0.60229899384622843</c:v>
                </c:pt>
                <c:pt idx="6429">
                  <c:v>0.60767898590521596</c:v>
                </c:pt>
                <c:pt idx="6430">
                  <c:v>0.6131975358173446</c:v>
                </c:pt>
                <c:pt idx="6431">
                  <c:v>0.61885588064360098</c:v>
                </c:pt>
                <c:pt idx="6432">
                  <c:v>0.6246552578850999</c:v>
                </c:pt>
                <c:pt idx="6433">
                  <c:v>0.6305969034275094</c:v>
                </c:pt>
                <c:pt idx="6434">
                  <c:v>0.63668204940299244</c:v>
                </c:pt>
                <c:pt idx="6435">
                  <c:v>0.64291192197027736</c:v>
                </c:pt>
                <c:pt idx="6436">
                  <c:v>0.6492877390091758</c:v>
                </c:pt>
                <c:pt idx="6437">
                  <c:v>0.655810707725482</c:v>
                </c:pt>
                <c:pt idx="6438">
                  <c:v>0.66248202216679597</c:v>
                </c:pt>
                <c:pt idx="6439">
                  <c:v>0.66930286065614164</c:v>
                </c:pt>
                <c:pt idx="6440">
                  <c:v>0.67627438312498167</c:v>
                </c:pt>
                <c:pt idx="6441">
                  <c:v>0.68339772836680801</c:v>
                </c:pt>
                <c:pt idx="6442">
                  <c:v>0.69067401118766736</c:v>
                </c:pt>
                <c:pt idx="6443">
                  <c:v>0.69810431947601947</c:v>
                </c:pt>
                <c:pt idx="6444">
                  <c:v>0.7056897111731889</c:v>
                </c:pt>
                <c:pt idx="6445">
                  <c:v>0.71343121115236752</c:v>
                </c:pt>
                <c:pt idx="6446">
                  <c:v>0.72132980800902657</c:v>
                </c:pt>
                <c:pt idx="6447">
                  <c:v>0.7293864507610841</c:v>
                </c:pt>
                <c:pt idx="6448">
                  <c:v>0.73760204545000807</c:v>
                </c:pt>
                <c:pt idx="6449">
                  <c:v>0.74597745166408003</c:v>
                </c:pt>
                <c:pt idx="6450">
                  <c:v>0.75451347896394672</c:v>
                </c:pt>
                <c:pt idx="6451">
                  <c:v>0.75811774419409861</c:v>
                </c:pt>
                <c:pt idx="6452">
                  <c:v>0.76688259842395379</c:v>
                </c:pt>
                <c:pt idx="6453">
                  <c:v>0.77580980122780052</c:v>
                </c:pt>
                <c:pt idx="6454">
                  <c:v>0.78489996312834698</c:v>
                </c:pt>
                <c:pt idx="6455">
                  <c:v>0.79415362784031662</c:v>
                </c:pt>
                <c:pt idx="6456">
                  <c:v>0.80357126824815051</c:v>
                </c:pt>
                <c:pt idx="6457">
                  <c:v>0.81315328232418704</c:v>
                </c:pt>
                <c:pt idx="6458">
                  <c:v>0.82289998896673311</c:v>
                </c:pt>
                <c:pt idx="6459">
                  <c:v>0.83281162377975093</c:v>
                </c:pt>
                <c:pt idx="6460">
                  <c:v>0.84288833478014369</c:v>
                </c:pt>
                <c:pt idx="6461">
                  <c:v>0.85313017806997005</c:v>
                </c:pt>
                <c:pt idx="6462">
                  <c:v>0.86353711343806538</c:v>
                </c:pt>
                <c:pt idx="6463">
                  <c:v>0.87410899992145974</c:v>
                </c:pt>
                <c:pt idx="6464">
                  <c:v>0.88484559133674778</c:v>
                </c:pt>
                <c:pt idx="6465">
                  <c:v>0.89574653176920405</c:v>
                </c:pt>
                <c:pt idx="6466">
                  <c:v>0.9068113510373248</c:v>
                </c:pt>
                <c:pt idx="6467">
                  <c:v>0.91803946014393467</c:v>
                </c:pt>
                <c:pt idx="6468">
                  <c:v>0.92943014671738511</c:v>
                </c:pt>
                <c:pt idx="6469">
                  <c:v>0.94098257044625433</c:v>
                </c:pt>
                <c:pt idx="6470">
                  <c:v>0.95269575852083976</c:v>
                </c:pt>
                <c:pt idx="6471">
                  <c:v>0.96456860109573062</c:v>
                </c:pt>
                <c:pt idx="6472">
                  <c:v>0.9765998467784881</c:v>
                </c:pt>
                <c:pt idx="6473">
                  <c:v>0.98878809814935575</c:v>
                </c:pt>
                <c:pt idx="6474">
                  <c:v>1.0011318073260183</c:v>
                </c:pt>
                <c:pt idx="6475">
                  <c:v>1.0136292715975508</c:v>
                </c:pt>
                <c:pt idx="6476">
                  <c:v>1.0262786291157537</c:v>
                </c:pt>
                <c:pt idx="6477">
                  <c:v>1.0390778546682249</c:v>
                </c:pt>
                <c:pt idx="6478">
                  <c:v>1.0520247555495763</c:v>
                </c:pt>
                <c:pt idx="6479">
                  <c:v>1.0651169675381782</c:v>
                </c:pt>
                <c:pt idx="6480">
                  <c:v>1.0783519509856556</c:v>
                </c:pt>
                <c:pt idx="6481">
                  <c:v>1.0973405702395946</c:v>
                </c:pt>
                <c:pt idx="6482">
                  <c:v>1.1109090028422903</c:v>
                </c:pt>
                <c:pt idx="6483">
                  <c:v>1.1246101559241568</c:v>
                </c:pt>
                <c:pt idx="6484">
                  <c:v>1.1384406719455105</c:v>
                </c:pt>
                <c:pt idx="6485">
                  <c:v>1.15239699940535</c:v>
                </c:pt>
                <c:pt idx="6486">
                  <c:v>1.1664753900195957</c:v>
                </c:pt>
                <c:pt idx="6487">
                  <c:v>1.1806718961134977</c:v>
                </c:pt>
                <c:pt idx="6488">
                  <c:v>1.1949823682575416</c:v>
                </c:pt>
                <c:pt idx="6489">
                  <c:v>1.2094024531465837</c:v>
                </c:pt>
                <c:pt idx="6490">
                  <c:v>1.2239275917517896</c:v>
                </c:pt>
                <c:pt idx="6491">
                  <c:v>1.2385530177540864</c:v>
                </c:pt>
                <c:pt idx="6492">
                  <c:v>1.2532737562563978</c:v>
                </c:pt>
                <c:pt idx="6493">
                  <c:v>1.268084622825874</c:v>
                </c:pt>
                <c:pt idx="6494">
                  <c:v>1.2829802228431526</c:v>
                </c:pt>
                <c:pt idx="6495">
                  <c:v>1.297954951189173</c:v>
                </c:pt>
                <c:pt idx="6496">
                  <c:v>1.3130029922877737</c:v>
                </c:pt>
                <c:pt idx="6497">
                  <c:v>1.3281183205108567</c:v>
                </c:pt>
                <c:pt idx="6498">
                  <c:v>1.3432947009521754</c:v>
                </c:pt>
                <c:pt idx="6499">
                  <c:v>1.3585256905863941</c:v>
                </c:pt>
                <c:pt idx="6500">
                  <c:v>1.3738046398425863</c:v>
                </c:pt>
                <c:pt idx="6501">
                  <c:v>1.3891246945627524</c:v>
                </c:pt>
                <c:pt idx="6502">
                  <c:v>1.4044787984052844</c:v>
                </c:pt>
                <c:pt idx="6503">
                  <c:v>1.4198596956510208</c:v>
                </c:pt>
                <c:pt idx="6504">
                  <c:v>1.4352599344704842</c:v>
                </c:pt>
                <c:pt idx="6505">
                  <c:v>1.4506718706193422</c:v>
                </c:pt>
                <c:pt idx="6506">
                  <c:v>1.4660876715864937</c:v>
                </c:pt>
                <c:pt idx="6507">
                  <c:v>1.4814993212052678</c:v>
                </c:pt>
                <c:pt idx="6508">
                  <c:v>1.4968986247257376</c:v>
                </c:pt>
                <c:pt idx="6509">
                  <c:v>1.5122772143449825</c:v>
                </c:pt>
                <c:pt idx="6510">
                  <c:v>1.5276265552024144</c:v>
                </c:pt>
                <c:pt idx="6511">
                  <c:v>1.5429379518573554</c:v>
                </c:pt>
                <c:pt idx="6512">
                  <c:v>1.5493044029305059</c:v>
                </c:pt>
                <c:pt idx="6513">
                  <c:v>1.5645468623367065</c:v>
                </c:pt>
                <c:pt idx="6514">
                  <c:v>1.5797297437381073</c:v>
                </c:pt>
                <c:pt idx="6515">
                  <c:v>1.5948438581756792</c:v>
                </c:pt>
                <c:pt idx="6516">
                  <c:v>1.6098798902310332</c:v>
                </c:pt>
                <c:pt idx="6517">
                  <c:v>1.6248284069837426</c:v>
                </c:pt>
                <c:pt idx="6518">
                  <c:v>1.6396798674088333</c:v>
                </c:pt>
                <c:pt idx="6519">
                  <c:v>1.6544246322206808</c:v>
                </c:pt>
                <c:pt idx="6520">
                  <c:v>1.6690529741239575</c:v>
                </c:pt>
                <c:pt idx="6521">
                  <c:v>1.6835550884752062</c:v>
                </c:pt>
                <c:pt idx="6522">
                  <c:v>1.6979211043455891</c:v>
                </c:pt>
                <c:pt idx="6523">
                  <c:v>1.712141095962983</c:v>
                </c:pt>
                <c:pt idx="6524">
                  <c:v>1.7262050945105099</c:v>
                </c:pt>
                <c:pt idx="6525">
                  <c:v>1.7401031002678964</c:v>
                </c:pt>
                <c:pt idx="6526">
                  <c:v>1.7538250950917826</c:v>
                </c:pt>
                <c:pt idx="6527">
                  <c:v>1.7673610551767707</c:v>
                </c:pt>
                <c:pt idx="6528">
                  <c:v>1.7807009641199223</c:v>
                </c:pt>
                <c:pt idx="6529">
                  <c:v>1.79383482621822</c:v>
                </c:pt>
                <c:pt idx="6530">
                  <c:v>1.8067526800179727</c:v>
                </c:pt>
                <c:pt idx="6531">
                  <c:v>1.8194446120552259</c:v>
                </c:pt>
                <c:pt idx="6532">
                  <c:v>1.8319007707659767</c:v>
                </c:pt>
                <c:pt idx="6533">
                  <c:v>1.8441113805688503</c:v>
                </c:pt>
                <c:pt idx="6534">
                  <c:v>1.8560667560392263</c:v>
                </c:pt>
                <c:pt idx="6535">
                  <c:v>1.8677573161766763</c:v>
                </c:pt>
                <c:pt idx="6536">
                  <c:v>1.879173598736553</c:v>
                </c:pt>
                <c:pt idx="6537">
                  <c:v>1.8903062745716903</c:v>
                </c:pt>
                <c:pt idx="6538">
                  <c:v>1.9011461619640611</c:v>
                </c:pt>
                <c:pt idx="6539">
                  <c:v>1.9116842409156116</c:v>
                </c:pt>
                <c:pt idx="6540">
                  <c:v>1.9219116673587848</c:v>
                </c:pt>
                <c:pt idx="6541">
                  <c:v>1.9318197872478322</c:v>
                </c:pt>
                <c:pt idx="6542">
                  <c:v>1.9452932696722969</c:v>
                </c:pt>
                <c:pt idx="6543">
                  <c:v>1.954395273351617</c:v>
                </c:pt>
                <c:pt idx="6544">
                  <c:v>1.9631500245859046</c:v>
                </c:pt>
                <c:pt idx="6545">
                  <c:v>1.9715498725825775</c:v>
                </c:pt>
                <c:pt idx="6546">
                  <c:v>1.9795874294155373</c:v>
                </c:pt>
                <c:pt idx="6547">
                  <c:v>1.9872555825534552</c:v>
                </c:pt>
                <c:pt idx="6548">
                  <c:v>1.9945475070130689</c:v>
                </c:pt>
                <c:pt idx="6549">
                  <c:v>2.0014566771078397</c:v>
                </c:pt>
                <c:pt idx="6550">
                  <c:v>2.0079768777675651</c:v>
                </c:pt>
                <c:pt idx="6551">
                  <c:v>2.0141022153792343</c:v>
                </c:pt>
                <c:pt idx="6552">
                  <c:v>2.0198271281415128</c:v>
                </c:pt>
                <c:pt idx="6553">
                  <c:v>2.0251463958819076</c:v>
                </c:pt>
                <c:pt idx="6554">
                  <c:v>2.0300551493291734</c:v>
                </c:pt>
                <c:pt idx="6555">
                  <c:v>2.0345488787988564</c:v>
                </c:pt>
                <c:pt idx="6556">
                  <c:v>2.0386234422747846</c:v>
                </c:pt>
                <c:pt idx="6557">
                  <c:v>2.0422750728641779</c:v>
                </c:pt>
                <c:pt idx="6558">
                  <c:v>2.0455003856024034</c:v>
                </c:pt>
                <c:pt idx="6559">
                  <c:v>2.0482963835866475</c:v>
                </c:pt>
                <c:pt idx="6560">
                  <c:v>2.0506604634226364</c:v>
                </c:pt>
                <c:pt idx="6561">
                  <c:v>2.0525904199709144</c:v>
                </c:pt>
                <c:pt idx="6562">
                  <c:v>2.0540844503722266</c:v>
                </c:pt>
                <c:pt idx="6563">
                  <c:v>2.0551411573478182</c:v>
                </c:pt>
                <c:pt idx="6564">
                  <c:v>2.0557595517584568</c:v>
                </c:pt>
                <c:pt idx="6565">
                  <c:v>2.0559390544197118</c:v>
                </c:pt>
                <c:pt idx="6566">
                  <c:v>2.0556794971645656</c:v>
                </c:pt>
                <c:pt idx="6567">
                  <c:v>2.0549811231523964</c:v>
                </c:pt>
                <c:pt idx="6568">
                  <c:v>2.0538445864226778</c:v>
                </c:pt>
                <c:pt idx="6569">
                  <c:v>2.0522709506941625</c:v>
                </c:pt>
                <c:pt idx="6570">
                  <c:v>2.0502616874140385</c:v>
                </c:pt>
                <c:pt idx="6571">
                  <c:v>2.0478186730632228</c:v>
                </c:pt>
                <c:pt idx="6572">
                  <c:v>2.0449441857227555</c:v>
                </c:pt>
                <c:pt idx="6573">
                  <c:v>2.0436197606436721</c:v>
                </c:pt>
                <c:pt idx="6574">
                  <c:v>2.0401386933947778</c:v>
                </c:pt>
                <c:pt idx="6575">
                  <c:v>2.0362332897020932</c:v>
                </c:pt>
                <c:pt idx="6576">
                  <c:v>2.0319071640903701</c:v>
                </c:pt>
                <c:pt idx="6577">
                  <c:v>2.0271643090142577</c:v>
                </c:pt>
                <c:pt idx="6578">
                  <c:v>2.0220090876631511</c:v>
                </c:pt>
                <c:pt idx="6579">
                  <c:v>2.0164462261299976</c:v>
                </c:pt>
                <c:pt idx="6580">
                  <c:v>2.0104808049602845</c:v>
                </c:pt>
                <c:pt idx="6581">
                  <c:v>2.0041182501151282</c:v>
                </c:pt>
                <c:pt idx="6582">
                  <c:v>1.9973643233694189</c:v>
                </c:pt>
                <c:pt idx="6583">
                  <c:v>1.9902251121694792</c:v>
                </c:pt>
                <c:pt idx="6584">
                  <c:v>1.9827070189807618</c:v>
                </c:pt>
                <c:pt idx="6585">
                  <c:v>1.9748167501586678</c:v>
                </c:pt>
                <c:pt idx="6586">
                  <c:v>1.9665613043716514</c:v>
                </c:pt>
                <c:pt idx="6587">
                  <c:v>1.9579479605983519</c:v>
                </c:pt>
                <c:pt idx="6588">
                  <c:v>1.9489842657528358</c:v>
                </c:pt>
                <c:pt idx="6589">
                  <c:v>1.9396780219441334</c:v>
                </c:pt>
                <c:pt idx="6590">
                  <c:v>1.9300372734330686</c:v>
                </c:pt>
                <c:pt idx="6591">
                  <c:v>1.9200702932915825</c:v>
                </c:pt>
                <c:pt idx="6592">
                  <c:v>1.9097855698232604</c:v>
                </c:pt>
                <c:pt idx="6593">
                  <c:v>1.8991917927699471</c:v>
                </c:pt>
                <c:pt idx="6594">
                  <c:v>1.8882978393357563</c:v>
                </c:pt>
                <c:pt idx="6595">
                  <c:v>1.8771127600674531</c:v>
                </c:pt>
                <c:pt idx="6596">
                  <c:v>1.8656457646310642</c:v>
                </c:pt>
                <c:pt idx="6597">
                  <c:v>1.8539062075164547</c:v>
                </c:pt>
                <c:pt idx="6598">
                  <c:v>1.841903573690211</c:v>
                </c:pt>
                <c:pt idx="6599">
                  <c:v>1.8296474642614113</c:v>
                </c:pt>
                <c:pt idx="6600">
                  <c:v>1.8171475821549588</c:v>
                </c:pt>
                <c:pt idx="6601">
                  <c:v>1.8044137178655333</c:v>
                </c:pt>
                <c:pt idx="6602">
                  <c:v>1.7914557352838139</c:v>
                </c:pt>
                <c:pt idx="6603">
                  <c:v>1.778283557658376</c:v>
                </c:pt>
                <c:pt idx="6604">
                  <c:v>1.7727343018480413</c:v>
                </c:pt>
                <c:pt idx="6605">
                  <c:v>1.7592757537765504</c:v>
                </c:pt>
                <c:pt idx="6606">
                  <c:v>1.7456271528808736</c:v>
                </c:pt>
                <c:pt idx="6607">
                  <c:v>1.7317985215829492</c:v>
                </c:pt>
                <c:pt idx="6608">
                  <c:v>1.717799881844446</c:v>
                </c:pt>
                <c:pt idx="6609">
                  <c:v>1.7036412422905234</c:v>
                </c:pt>
                <c:pt idx="6610">
                  <c:v>1.6893325856054926</c:v>
                </c:pt>
                <c:pt idx="6611">
                  <c:v>1.674883856258963</c:v>
                </c:pt>
                <c:pt idx="6612">
                  <c:v>1.6603049485670209</c:v>
                </c:pt>
                <c:pt idx="6613">
                  <c:v>1.6456056951026528</c:v>
                </c:pt>
                <c:pt idx="6614">
                  <c:v>1.6307958554773105</c:v>
                </c:pt>
                <c:pt idx="6615">
                  <c:v>1.6158851055270533</c:v>
                </c:pt>
                <c:pt idx="6616">
                  <c:v>1.6008830268803427</c:v>
                </c:pt>
                <c:pt idx="6617">
                  <c:v>1.5857990969595366</c:v>
                </c:pt>
                <c:pt idx="6618">
                  <c:v>1.5706426793993955</c:v>
                </c:pt>
                <c:pt idx="6619">
                  <c:v>1.5554230149212307</c:v>
                </c:pt>
                <c:pt idx="6620">
                  <c:v>1.5401492126215512</c:v>
                </c:pt>
                <c:pt idx="6621">
                  <c:v>1.5248302417446959</c:v>
                </c:pt>
                <c:pt idx="6622">
                  <c:v>1.5094749239067355</c:v>
                </c:pt>
                <c:pt idx="6623">
                  <c:v>1.4940919257680545</c:v>
                </c:pt>
                <c:pt idx="6624">
                  <c:v>1.4786897521963223</c:v>
                </c:pt>
                <c:pt idx="6625">
                  <c:v>1.463276739870953</c:v>
                </c:pt>
                <c:pt idx="6626">
                  <c:v>1.4478610513811261</c:v>
                </c:pt>
                <c:pt idx="6627">
                  <c:v>1.4324506697657593</c:v>
                </c:pt>
                <c:pt idx="6628">
                  <c:v>1.4170533935337111</c:v>
                </c:pt>
                <c:pt idx="6629">
                  <c:v>1.4016768321427131</c:v>
                </c:pt>
                <c:pt idx="6630">
                  <c:v>1.3863284019274493</c:v>
                </c:pt>
                <c:pt idx="6631">
                  <c:v>1.3710153224775516</c:v>
                </c:pt>
                <c:pt idx="6632">
                  <c:v>1.3557446134652302</c:v>
                </c:pt>
                <c:pt idx="6633">
                  <c:v>1.3405230919098758</c:v>
                </c:pt>
                <c:pt idx="6634">
                  <c:v>1.3190563176473458</c:v>
                </c:pt>
                <c:pt idx="6635">
                  <c:v>1.3039805598078669</c:v>
                </c:pt>
                <c:pt idx="6636">
                  <c:v>1.2889757237111108</c:v>
                </c:pt>
                <c:pt idx="6637">
                  <c:v>1.2740477092317757</c:v>
                </c:pt>
                <c:pt idx="6638">
                  <c:v>1.259202205901262</c:v>
                </c:pt>
                <c:pt idx="6639">
                  <c:v>1.2444446927275699</c:v>
                </c:pt>
                <c:pt idx="6640">
                  <c:v>1.229780438371388</c:v>
                </c:pt>
                <c:pt idx="6641">
                  <c:v>1.2152145016497222</c:v>
                </c:pt>
                <c:pt idx="6642">
                  <c:v>1.2007517323815622</c:v>
                </c:pt>
                <c:pt idx="6643">
                  <c:v>1.1863967725459215</c:v>
                </c:pt>
                <c:pt idx="6644">
                  <c:v>1.1721540577336749</c:v>
                </c:pt>
                <c:pt idx="6645">
                  <c:v>1.1580278188851376</c:v>
                </c:pt>
                <c:pt idx="6646">
                  <c:v>1.1440220843048381</c:v>
                </c:pt>
                <c:pt idx="6647">
                  <c:v>1.1301406819341806</c:v>
                </c:pt>
                <c:pt idx="6648">
                  <c:v>1.1163872418513838</c:v>
                </c:pt>
                <c:pt idx="6649">
                  <c:v>1.1027651990208738</c:v>
                </c:pt>
                <c:pt idx="6650">
                  <c:v>1.089277796232178</c:v>
                </c:pt>
                <c:pt idx="6651">
                  <c:v>1.075928087260372</c:v>
                </c:pt>
                <c:pt idx="6652">
                  <c:v>1.0627189401891113</c:v>
                </c:pt>
                <c:pt idx="6653">
                  <c:v>1.0496530409166169</c:v>
                </c:pt>
                <c:pt idx="6654">
                  <c:v>1.0367328968243237</c:v>
                </c:pt>
                <c:pt idx="6655">
                  <c:v>1.0239608405617349</c:v>
                </c:pt>
                <c:pt idx="6656">
                  <c:v>1.0113390339878703</c:v>
                </c:pt>
                <c:pt idx="6657">
                  <c:v>0.99886947221337496</c:v>
                </c:pt>
                <c:pt idx="6658">
                  <c:v>0.98655398775500236</c:v>
                </c:pt>
                <c:pt idx="6659">
                  <c:v>0.97439425476623875</c:v>
                </c:pt>
                <c:pt idx="6660">
                  <c:v>0.96239179336476166</c:v>
                </c:pt>
                <c:pt idx="6661">
                  <c:v>0.95054797401356195</c:v>
                </c:pt>
                <c:pt idx="6662">
                  <c:v>0.93886402195908936</c:v>
                </c:pt>
                <c:pt idx="6663">
                  <c:v>0.92734102171904498</c:v>
                </c:pt>
                <c:pt idx="6664">
                  <c:v>0.91597992160530162</c:v>
                </c:pt>
                <c:pt idx="6665">
                  <c:v>0.91129411152767525</c:v>
                </c:pt>
                <c:pt idx="6666">
                  <c:v>0.90016373748096168</c:v>
                </c:pt>
                <c:pt idx="6667">
                  <c:v>0.88919702061378558</c:v>
                </c:pt>
                <c:pt idx="6668">
                  <c:v>0.87839447820511374</c:v>
                </c:pt>
                <c:pt idx="6669">
                  <c:v>0.8677565114416107</c:v>
                </c:pt>
                <c:pt idx="6670">
                  <c:v>0.85728340996801344</c:v>
                </c:pt>
                <c:pt idx="6671">
                  <c:v>0.84697535639794608</c:v>
                </c:pt>
                <c:pt idx="6672">
                  <c:v>0.83683243080641867</c:v>
                </c:pt>
                <c:pt idx="6673">
                  <c:v>0.82685461518455106</c:v>
                </c:pt>
                <c:pt idx="6674">
                  <c:v>0.81704179784727815</c:v>
                </c:pt>
                <c:pt idx="6675">
                  <c:v>0.80739377779270316</c:v>
                </c:pt>
                <c:pt idx="6676">
                  <c:v>0.7979102690116423</c:v>
                </c:pt>
                <c:pt idx="6677">
                  <c:v>0.78859090473892557</c:v>
                </c:pt>
                <c:pt idx="6678">
                  <c:v>0.77943524163213795</c:v>
                </c:pt>
                <c:pt idx="6679">
                  <c:v>0.77044276389162081</c:v>
                </c:pt>
                <c:pt idx="6680">
                  <c:v>0.76161288730757692</c:v>
                </c:pt>
                <c:pt idx="6681">
                  <c:v>0.75294496322822679</c:v>
                </c:pt>
                <c:pt idx="6682">
                  <c:v>0.74443828244996657</c:v>
                </c:pt>
                <c:pt idx="6683">
                  <c:v>0.73609207903027918</c:v>
                </c:pt>
                <c:pt idx="6684">
                  <c:v>0.72790553401709901</c:v>
                </c:pt>
                <c:pt idx="6685">
                  <c:v>0.71987777908919326</c:v>
                </c:pt>
                <c:pt idx="6686">
                  <c:v>0.71200790010956139</c:v>
                </c:pt>
                <c:pt idx="6687">
                  <c:v>0.70429494059360653</c:v>
                </c:pt>
                <c:pt idx="6688">
                  <c:v>0.69673790508806188</c:v>
                </c:pt>
                <c:pt idx="6689">
                  <c:v>0.68933576245190731</c:v>
                </c:pt>
                <c:pt idx="6690">
                  <c:v>0.68208744905253216</c:v>
                </c:pt>
                <c:pt idx="6691">
                  <c:v>0.67499187187359266</c:v>
                </c:pt>
                <c:pt idx="6692">
                  <c:v>0.66804791151640153</c:v>
                </c:pt>
                <c:pt idx="6693">
                  <c:v>0.66125442512399302</c:v>
                </c:pt>
                <c:pt idx="6694">
                  <c:v>0.65461024920930677</c:v>
                </c:pt>
                <c:pt idx="6695">
                  <c:v>0.64545095083207216</c:v>
                </c:pt>
                <c:pt idx="6696">
                  <c:v>0.6391627020409637</c:v>
                </c:pt>
                <c:pt idx="6697">
                  <c:v>0.63301966932237441</c:v>
                </c:pt>
                <c:pt idx="6698">
                  <c:v>0.62702062955787119</c:v>
                </c:pt>
                <c:pt idx="6699">
                  <c:v>0.62116435273709247</c:v>
                </c:pt>
                <c:pt idx="6700">
                  <c:v>0.61544960421770223</c:v>
                </c:pt>
                <c:pt idx="6701">
                  <c:v>0.60987514689688471</c:v>
                </c:pt>
                <c:pt idx="6702">
                  <c:v>0.60443974329465944</c:v>
                </c:pt>
                <c:pt idx="6703">
                  <c:v>0.59914215756076072</c:v>
                </c:pt>
                <c:pt idx="6704">
                  <c:v>0.14849528935009995</c:v>
                </c:pt>
                <c:pt idx="6705">
                  <c:v>0.14723887897978297</c:v>
                </c:pt>
                <c:pt idx="6706">
                  <c:v>0.1460160033477553</c:v>
                </c:pt>
                <c:pt idx="6707">
                  <c:v>0.14482635973847141</c:v>
                </c:pt>
                <c:pt idx="6708">
                  <c:v>0.14366964805790725</c:v>
                </c:pt>
                <c:pt idx="6709">
                  <c:v>0.14254557122007624</c:v>
                </c:pt>
                <c:pt idx="6710">
                  <c:v>0.14145383551803942</c:v>
                </c:pt>
                <c:pt idx="6711">
                  <c:v>0.14039415097611413</c:v>
                </c:pt>
                <c:pt idx="6712">
                  <c:v>0.1393662316875727</c:v>
                </c:pt>
                <c:pt idx="6713">
                  <c:v>0.13836979613473113</c:v>
                </c:pt>
                <c:pt idx="6714">
                  <c:v>0.13740456749477634</c:v>
                </c:pt>
                <c:pt idx="6715">
                  <c:v>0.1364702739305223</c:v>
                </c:pt>
                <c:pt idx="6716">
                  <c:v>0.13556664886632361</c:v>
                </c:pt>
                <c:pt idx="6717">
                  <c:v>0.13469343125008496</c:v>
                </c:pt>
                <c:pt idx="6718">
                  <c:v>0.13385036580219301</c:v>
                </c:pt>
                <c:pt idx="6719">
                  <c:v>0.13303720325150198</c:v>
                </c:pt>
                <c:pt idx="6720">
                  <c:v>0.13225370055792554</c:v>
                </c:pt>
                <c:pt idx="6721">
                  <c:v>0.13149962112426342</c:v>
                </c:pt>
                <c:pt idx="6722">
                  <c:v>0.13077473499506129</c:v>
                </c:pt>
                <c:pt idx="6723">
                  <c:v>0.13007881904559174</c:v>
                </c:pt>
                <c:pt idx="6724">
                  <c:v>0.12941165715890696</c:v>
                </c:pt>
                <c:pt idx="6725">
                  <c:v>0.12877304039334855</c:v>
                </c:pt>
                <c:pt idx="6726">
                  <c:v>0.12851532665925072</c:v>
                </c:pt>
                <c:pt idx="6727">
                  <c:v>0.12791680547366957</c:v>
                </c:pt>
                <c:pt idx="6728">
                  <c:v>0.12734635502587865</c:v>
                </c:pt>
                <c:pt idx="6729">
                  <c:v>0.12680379202003622</c:v>
                </c:pt>
                <c:pt idx="6730">
                  <c:v>0.12628894096068902</c:v>
                </c:pt>
                <c:pt idx="6731">
                  <c:v>0.12580163427129645</c:v>
                </c:pt>
                <c:pt idx="6732">
                  <c:v>0.12534171240396477</c:v>
                </c:pt>
                <c:pt idx="6733">
                  <c:v>0.12490902394212242</c:v>
                </c:pt>
                <c:pt idx="6734">
                  <c:v>0.12450342569578324</c:v>
                </c:pt>
                <c:pt idx="6735">
                  <c:v>0.12412478278959321</c:v>
                </c:pt>
                <c:pt idx="6736">
                  <c:v>0.12377296874415662</c:v>
                </c:pt>
                <c:pt idx="6737">
                  <c:v>0.1234478655510325</c:v>
                </c:pt>
                <c:pt idx="6738">
                  <c:v>0.12314936374147309</c:v>
                </c:pt>
                <c:pt idx="6739">
                  <c:v>0.12287736244883872</c:v>
                </c:pt>
                <c:pt idx="6740">
                  <c:v>0.12263176946549284</c:v>
                </c:pt>
                <c:pt idx="6741">
                  <c:v>0.1224125012941478</c:v>
                </c:pt>
                <c:pt idx="6742">
                  <c:v>0.12221948319328596</c:v>
                </c:pt>
                <c:pt idx="6743">
                  <c:v>0.12205264921781846</c:v>
                </c:pt>
                <c:pt idx="6744">
                  <c:v>0.12191194225431874</c:v>
                </c:pt>
                <c:pt idx="6745">
                  <c:v>0.121797314051353</c:v>
                </c:pt>
                <c:pt idx="6746">
                  <c:v>0.12170872524481348</c:v>
                </c:pt>
                <c:pt idx="6747">
                  <c:v>0.12164614537846431</c:v>
                </c:pt>
                <c:pt idx="6748">
                  <c:v>0.12160955291982174</c:v>
                </c:pt>
                <c:pt idx="6749">
                  <c:v>0.12159893527124158</c:v>
                </c:pt>
                <c:pt idx="6750">
                  <c:v>0.12161428877645102</c:v>
                </c:pt>
                <c:pt idx="6751">
                  <c:v>0.12165561872242182</c:v>
                </c:pt>
                <c:pt idx="6752">
                  <c:v>0.12172293933663469</c:v>
                </c:pt>
                <c:pt idx="6753">
                  <c:v>0.12181627377975794</c:v>
                </c:pt>
                <c:pt idx="6754">
                  <c:v>0.12193565413365652</c:v>
                </c:pt>
                <c:pt idx="6755">
                  <c:v>0.12208112138466076</c:v>
                </c:pt>
                <c:pt idx="6756">
                  <c:v>0.12225272540220866</c:v>
                </c:pt>
                <c:pt idx="6757">
                  <c:v>0.12233195470828</c:v>
                </c:pt>
                <c:pt idx="6758">
                  <c:v>0.12254068843915822</c:v>
                </c:pt>
                <c:pt idx="6759">
                  <c:v>0.12277571595764061</c:v>
                </c:pt>
                <c:pt idx="6760">
                  <c:v>0.12303711725527035</c:v>
                </c:pt>
                <c:pt idx="6761">
                  <c:v>0.12332498105275853</c:v>
                </c:pt>
                <c:pt idx="6762">
                  <c:v>0.12363940475107818</c:v>
                </c:pt>
                <c:pt idx="6763">
                  <c:v>0.12398049437689126</c:v>
                </c:pt>
                <c:pt idx="6764">
                  <c:v>0.12434836452216377</c:v>
                </c:pt>
                <c:pt idx="6765">
                  <c:v>0.12474313827821996</c:v>
                </c:pt>
                <c:pt idx="6766">
                  <c:v>0.1251649471630652</c:v>
                </c:pt>
                <c:pt idx="6767">
                  <c:v>0.12561393104295665</c:v>
                </c:pt>
                <c:pt idx="6768">
                  <c:v>0.12609023804663519</c:v>
                </c:pt>
                <c:pt idx="6769">
                  <c:v>0.12659402447332152</c:v>
                </c:pt>
                <c:pt idx="6770">
                  <c:v>0.12712545469305855</c:v>
                </c:pt>
                <c:pt idx="6771">
                  <c:v>0.12768470103956245</c:v>
                </c:pt>
                <c:pt idx="6772">
                  <c:v>0.12827194369547915</c:v>
                </c:pt>
                <c:pt idx="6773">
                  <c:v>0.12888737056953409</c:v>
                </c:pt>
                <c:pt idx="6774">
                  <c:v>0.12953117716495438</c:v>
                </c:pt>
                <c:pt idx="6775">
                  <c:v>0.13020356643893985</c:v>
                </c:pt>
                <c:pt idx="6776">
                  <c:v>0.13090474865362092</c:v>
                </c:pt>
                <c:pt idx="6777">
                  <c:v>0.1316349412164452</c:v>
                </c:pt>
                <c:pt idx="6778">
                  <c:v>0.13239436851125674</c:v>
                </c:pt>
                <c:pt idx="6779">
                  <c:v>0.13318326171894185</c:v>
                </c:pt>
                <c:pt idx="6780">
                  <c:v>0.1340018586269339</c:v>
                </c:pt>
                <c:pt idx="6781">
                  <c:v>0.13485040342733293</c:v>
                </c:pt>
                <c:pt idx="6782">
                  <c:v>0.13572914650421272</c:v>
                </c:pt>
                <c:pt idx="6783">
                  <c:v>0.13663834420744661</c:v>
                </c:pt>
                <c:pt idx="6784">
                  <c:v>0.13757825861538323</c:v>
                </c:pt>
                <c:pt idx="6785">
                  <c:v>0.14102508184075638</c:v>
                </c:pt>
                <c:pt idx="6786">
                  <c:v>0.14210393081549286</c:v>
                </c:pt>
                <c:pt idx="6787">
                  <c:v>0.1432150041819947</c:v>
                </c:pt>
                <c:pt idx="6788">
                  <c:v>0.14435859419231187</c:v>
                </c:pt>
                <c:pt idx="6789">
                  <c:v>0.14553499662114763</c:v>
                </c:pt>
                <c:pt idx="6790">
                  <c:v>0.14674451040168429</c:v>
                </c:pt>
                <c:pt idx="6791">
                  <c:v>0.14798743724607405</c:v>
                </c:pt>
                <c:pt idx="6792">
                  <c:v>0.14926408124706872</c:v>
                </c:pt>
                <c:pt idx="6793">
                  <c:v>0.60229899384643226</c:v>
                </c:pt>
                <c:pt idx="6794">
                  <c:v>0.60767898590542513</c:v>
                </c:pt>
                <c:pt idx="6795">
                  <c:v>0.61319753581696845</c:v>
                </c:pt>
                <c:pt idx="6796">
                  <c:v>0.6188558806438208</c:v>
                </c:pt>
                <c:pt idx="6797">
                  <c:v>0.62465525788532517</c:v>
                </c:pt>
                <c:pt idx="6798">
                  <c:v>0.63059690342710484</c:v>
                </c:pt>
                <c:pt idx="6799">
                  <c:v>0.636682049402578</c:v>
                </c:pt>
                <c:pt idx="6800">
                  <c:v>0.64291192197051916</c:v>
                </c:pt>
                <c:pt idx="6801">
                  <c:v>0.64928773900942338</c:v>
                </c:pt>
                <c:pt idx="6802">
                  <c:v>0.65581070772503813</c:v>
                </c:pt>
                <c:pt idx="6803">
                  <c:v>0.66248202216705476</c:v>
                </c:pt>
                <c:pt idx="6804">
                  <c:v>0.6693028606564061</c:v>
                </c:pt>
                <c:pt idx="6805">
                  <c:v>0.67627438312525223</c:v>
                </c:pt>
                <c:pt idx="6806">
                  <c:v>0.68339772836632362</c:v>
                </c:pt>
                <c:pt idx="6807">
                  <c:v>0.69067401118794969</c:v>
                </c:pt>
                <c:pt idx="6808">
                  <c:v>0.69810431947630747</c:v>
                </c:pt>
                <c:pt idx="6809">
                  <c:v>0.70568971117267332</c:v>
                </c:pt>
                <c:pt idx="6810">
                  <c:v>0.71343121115266761</c:v>
                </c:pt>
                <c:pt idx="6811">
                  <c:v>0.72132980800933288</c:v>
                </c:pt>
                <c:pt idx="6812">
                  <c:v>0.72938645076053665</c:v>
                </c:pt>
                <c:pt idx="6813">
                  <c:v>0.73760204544944963</c:v>
                </c:pt>
                <c:pt idx="6814">
                  <c:v>0.74597745166440455</c:v>
                </c:pt>
                <c:pt idx="6815">
                  <c:v>0.75451347896427734</c:v>
                </c:pt>
                <c:pt idx="6816">
                  <c:v>0.75811774419443179</c:v>
                </c:pt>
                <c:pt idx="6817">
                  <c:v>0.7668825984233586</c:v>
                </c:pt>
                <c:pt idx="6818">
                  <c:v>0.77580980122814613</c:v>
                </c:pt>
                <c:pt idx="6819">
                  <c:v>0.78489996312869881</c:v>
                </c:pt>
                <c:pt idx="6820">
                  <c:v>0.79415362783968835</c:v>
                </c:pt>
                <c:pt idx="6821">
                  <c:v>0.80357126824751113</c:v>
                </c:pt>
                <c:pt idx="6822">
                  <c:v>0.81315328232455797</c:v>
                </c:pt>
                <c:pt idx="6823">
                  <c:v>0.82289998896711036</c:v>
                </c:pt>
                <c:pt idx="6824">
                  <c:v>0.83281162377907825</c:v>
                </c:pt>
                <c:pt idx="6825">
                  <c:v>0.84288833478053349</c:v>
                </c:pt>
                <c:pt idx="6826">
                  <c:v>0.85313017807036606</c:v>
                </c:pt>
                <c:pt idx="6827">
                  <c:v>0.86353711343735939</c:v>
                </c:pt>
                <c:pt idx="6828">
                  <c:v>0.87410899992186875</c:v>
                </c:pt>
                <c:pt idx="6829">
                  <c:v>0.8848455913371629</c:v>
                </c:pt>
                <c:pt idx="6830">
                  <c:v>0.8957465317696256</c:v>
                </c:pt>
                <c:pt idx="6831">
                  <c:v>0.90681135103657473</c:v>
                </c:pt>
                <c:pt idx="6832">
                  <c:v>0.91803946014436877</c:v>
                </c:pt>
                <c:pt idx="6833">
                  <c:v>0.92943014671782553</c:v>
                </c:pt>
                <c:pt idx="6834">
                  <c:v>0.9409825704454714</c:v>
                </c:pt>
                <c:pt idx="6835">
                  <c:v>0.95269575852004618</c:v>
                </c:pt>
                <c:pt idx="6836">
                  <c:v>0.96456860109618925</c:v>
                </c:pt>
                <c:pt idx="6837">
                  <c:v>0.97659984677895273</c:v>
                </c:pt>
                <c:pt idx="6838">
                  <c:v>0.98878809814853041</c:v>
                </c:pt>
                <c:pt idx="6839">
                  <c:v>1.0011318073264948</c:v>
                </c:pt>
                <c:pt idx="6840">
                  <c:v>1.0136292715980333</c:v>
                </c:pt>
                <c:pt idx="6841">
                  <c:v>1.026278629116242</c:v>
                </c:pt>
                <c:pt idx="6842">
                  <c:v>1.0390778546673587</c:v>
                </c:pt>
                <c:pt idx="6843">
                  <c:v>1.0520247555500759</c:v>
                </c:pt>
                <c:pt idx="6844">
                  <c:v>1.0651169675386833</c:v>
                </c:pt>
                <c:pt idx="6845">
                  <c:v>1.0783519509847601</c:v>
                </c:pt>
                <c:pt idx="6846">
                  <c:v>1.0973405702386863</c:v>
                </c:pt>
                <c:pt idx="6847">
                  <c:v>1.1109090028428137</c:v>
                </c:pt>
                <c:pt idx="6848">
                  <c:v>1.1246101559246851</c:v>
                </c:pt>
                <c:pt idx="6849">
                  <c:v>1.1384406719445752</c:v>
                </c:pt>
                <c:pt idx="6850">
                  <c:v>1.152396999404407</c:v>
                </c:pt>
                <c:pt idx="6851">
                  <c:v>1.1664753900201383</c:v>
                </c:pt>
                <c:pt idx="6852">
                  <c:v>1.1806718961140443</c:v>
                </c:pt>
                <c:pt idx="6853">
                  <c:v>1.1949823682565746</c:v>
                </c:pt>
                <c:pt idx="6854">
                  <c:v>1.209402453147139</c:v>
                </c:pt>
                <c:pt idx="6855">
                  <c:v>1.2239275917523489</c:v>
                </c:pt>
                <c:pt idx="6856">
                  <c:v>1.2385530177530988</c:v>
                </c:pt>
                <c:pt idx="6857">
                  <c:v>1.2532737562569645</c:v>
                </c:pt>
                <c:pt idx="6858">
                  <c:v>1.268084622826444</c:v>
                </c:pt>
                <c:pt idx="6859">
                  <c:v>1.2829802228421472</c:v>
                </c:pt>
                <c:pt idx="6860">
                  <c:v>1.2979549511881627</c:v>
                </c:pt>
                <c:pt idx="6861">
                  <c:v>1.3130029922883528</c:v>
                </c:pt>
                <c:pt idx="6862">
                  <c:v>1.3281183205114375</c:v>
                </c:pt>
                <c:pt idx="6863">
                  <c:v>1.3432947009511522</c:v>
                </c:pt>
                <c:pt idx="6864">
                  <c:v>1.3585256905869796</c:v>
                </c:pt>
                <c:pt idx="6865">
                  <c:v>1.3738046398431738</c:v>
                </c:pt>
                <c:pt idx="6866">
                  <c:v>1.3891246945633409</c:v>
                </c:pt>
                <c:pt idx="6867">
                  <c:v>1.4044787984042497</c:v>
                </c:pt>
                <c:pt idx="6868">
                  <c:v>1.4198596956516114</c:v>
                </c:pt>
                <c:pt idx="6869">
                  <c:v>1.4352599344710755</c:v>
                </c:pt>
                <c:pt idx="6870">
                  <c:v>1.4506718706183053</c:v>
                </c:pt>
                <c:pt idx="6871">
                  <c:v>1.4660876715854565</c:v>
                </c:pt>
                <c:pt idx="6872">
                  <c:v>1.4814993212058591</c:v>
                </c:pt>
                <c:pt idx="6873">
                  <c:v>1.4968986247263287</c:v>
                </c:pt>
                <c:pt idx="6874">
                  <c:v>1.5122772143439487</c:v>
                </c:pt>
                <c:pt idx="6875">
                  <c:v>1.5276265552030028</c:v>
                </c:pt>
                <c:pt idx="6876">
                  <c:v>1.542937951857942</c:v>
                </c:pt>
                <c:pt idx="6877">
                  <c:v>1.5493044029310921</c:v>
                </c:pt>
                <c:pt idx="6878">
                  <c:v>1.5645468623356826</c:v>
                </c:pt>
                <c:pt idx="6879">
                  <c:v>1.5797297437370879</c:v>
                </c:pt>
                <c:pt idx="6880">
                  <c:v>1.5948438581762578</c:v>
                </c:pt>
                <c:pt idx="6881">
                  <c:v>1.6098798902316087</c:v>
                </c:pt>
                <c:pt idx="6882">
                  <c:v>1.6248284069827401</c:v>
                </c:pt>
                <c:pt idx="6883">
                  <c:v>1.6396798674094013</c:v>
                </c:pt>
                <c:pt idx="6884">
                  <c:v>1.6544246322212441</c:v>
                </c:pt>
                <c:pt idx="6885">
                  <c:v>1.6690529741245161</c:v>
                </c:pt>
                <c:pt idx="6886">
                  <c:v>1.6835550884742347</c:v>
                </c:pt>
                <c:pt idx="6887">
                  <c:v>1.697921104346138</c:v>
                </c:pt>
                <c:pt idx="6888">
                  <c:v>1.7121410959635257</c:v>
                </c:pt>
                <c:pt idx="6889">
                  <c:v>1.7262050945095688</c:v>
                </c:pt>
                <c:pt idx="6890">
                  <c:v>1.7401031002684266</c:v>
                </c:pt>
                <c:pt idx="6891">
                  <c:v>1.7538250950923056</c:v>
                </c:pt>
                <c:pt idx="6892">
                  <c:v>1.7673610551772865</c:v>
                </c:pt>
                <c:pt idx="6893">
                  <c:v>1.7807009641190312</c:v>
                </c:pt>
                <c:pt idx="6894">
                  <c:v>1.79383482621872</c:v>
                </c:pt>
                <c:pt idx="6895">
                  <c:v>1.8067526800184646</c:v>
                </c:pt>
                <c:pt idx="6896">
                  <c:v>1.8194446120543799</c:v>
                </c:pt>
                <c:pt idx="6897">
                  <c:v>1.8319007707664496</c:v>
                </c:pt>
                <c:pt idx="6898">
                  <c:v>1.8441113805693137</c:v>
                </c:pt>
                <c:pt idx="6899">
                  <c:v>1.8560667560384305</c:v>
                </c:pt>
                <c:pt idx="6900">
                  <c:v>1.8677573161758987</c:v>
                </c:pt>
                <c:pt idx="6901">
                  <c:v>1.8791735987369858</c:v>
                </c:pt>
                <c:pt idx="6902">
                  <c:v>1.8903062745721122</c:v>
                </c:pt>
                <c:pt idx="6903">
                  <c:v>1.9011461619633412</c:v>
                </c:pt>
                <c:pt idx="6904">
                  <c:v>1.9116842409160097</c:v>
                </c:pt>
                <c:pt idx="6905">
                  <c:v>1.9219116673591714</c:v>
                </c:pt>
                <c:pt idx="6906">
                  <c:v>1.9318197872471763</c:v>
                </c:pt>
                <c:pt idx="6907">
                  <c:v>1.9452932696716729</c:v>
                </c:pt>
                <c:pt idx="6908">
                  <c:v>1.9543952733519594</c:v>
                </c:pt>
                <c:pt idx="6909">
                  <c:v>1.9631500245862339</c:v>
                </c:pt>
                <c:pt idx="6910">
                  <c:v>1.9715498725820244</c:v>
                </c:pt>
                <c:pt idx="6911">
                  <c:v>1.9795874294158387</c:v>
                </c:pt>
                <c:pt idx="6912">
                  <c:v>1.9872555825537426</c:v>
                </c:pt>
                <c:pt idx="6913">
                  <c:v>1.9945475070125911</c:v>
                </c:pt>
                <c:pt idx="6914">
                  <c:v>2.0014566771080977</c:v>
                </c:pt>
                <c:pt idx="6915">
                  <c:v>2.007976877767808</c:v>
                </c:pt>
                <c:pt idx="6916">
                  <c:v>2.0141022153794617</c:v>
                </c:pt>
                <c:pt idx="6917">
                  <c:v>2.0198271281411411</c:v>
                </c:pt>
                <c:pt idx="6918">
                  <c:v>2.0251463958821043</c:v>
                </c:pt>
                <c:pt idx="6919">
                  <c:v>2.0300551493293546</c:v>
                </c:pt>
                <c:pt idx="6920">
                  <c:v>2.0345488787985677</c:v>
                </c:pt>
                <c:pt idx="6921">
                  <c:v>2.0386234422745244</c:v>
                </c:pt>
                <c:pt idx="6922">
                  <c:v>2.0422750728643098</c:v>
                </c:pt>
                <c:pt idx="6923">
                  <c:v>2.0455003856025193</c:v>
                </c:pt>
                <c:pt idx="6924">
                  <c:v>2.0482963835864738</c:v>
                </c:pt>
                <c:pt idx="6925">
                  <c:v>2.050660463422719</c:v>
                </c:pt>
                <c:pt idx="6926">
                  <c:v>2.0525904199709806</c:v>
                </c:pt>
                <c:pt idx="6927">
                  <c:v>2.0540844503722764</c:v>
                </c:pt>
                <c:pt idx="6928">
                  <c:v>2.0551411573477618</c:v>
                </c:pt>
                <c:pt idx="6929">
                  <c:v>2.0557595517584719</c:v>
                </c:pt>
                <c:pt idx="6930">
                  <c:v>2.0559390544197105</c:v>
                </c:pt>
                <c:pt idx="6931">
                  <c:v>2.055679497164598</c:v>
                </c:pt>
                <c:pt idx="6932">
                  <c:v>2.0549811231524577</c:v>
                </c:pt>
                <c:pt idx="6933">
                  <c:v>2.0538445864226254</c:v>
                </c:pt>
                <c:pt idx="6934">
                  <c:v>2.0522709506940933</c:v>
                </c:pt>
                <c:pt idx="6935">
                  <c:v>2.0502616874141886</c:v>
                </c:pt>
                <c:pt idx="6936">
                  <c:v>2.0478186730631207</c:v>
                </c:pt>
                <c:pt idx="6937">
                  <c:v>2.0449441857226369</c:v>
                </c:pt>
                <c:pt idx="6938">
                  <c:v>2.0436197606435464</c:v>
                </c:pt>
                <c:pt idx="6939">
                  <c:v>2.0401386933950265</c:v>
                </c:pt>
                <c:pt idx="6940">
                  <c:v>2.0362332897023698</c:v>
                </c:pt>
                <c:pt idx="6941">
                  <c:v>2.031907164090196</c:v>
                </c:pt>
                <c:pt idx="6942">
                  <c:v>2.0271643090140681</c:v>
                </c:pt>
                <c:pt idx="6943">
                  <c:v>2.0220090876635122</c:v>
                </c:pt>
                <c:pt idx="6944">
                  <c:v>2.0164462261297764</c:v>
                </c:pt>
                <c:pt idx="6945">
                  <c:v>2.0104808049600482</c:v>
                </c:pt>
                <c:pt idx="6946">
                  <c:v>2.0041182501148769</c:v>
                </c:pt>
                <c:pt idx="6947">
                  <c:v>1.9973643233698866</c:v>
                </c:pt>
                <c:pt idx="6948">
                  <c:v>1.9902251121691983</c:v>
                </c:pt>
                <c:pt idx="6949">
                  <c:v>1.9827070189804659</c:v>
                </c:pt>
                <c:pt idx="6950">
                  <c:v>1.9748167501592109</c:v>
                </c:pt>
                <c:pt idx="6951">
                  <c:v>1.9665613043713277</c:v>
                </c:pt>
                <c:pt idx="6952">
                  <c:v>1.9579479605980143</c:v>
                </c:pt>
                <c:pt idx="6953">
                  <c:v>1.9489842657524852</c:v>
                </c:pt>
                <c:pt idx="6954">
                  <c:v>1.9396780219447711</c:v>
                </c:pt>
                <c:pt idx="6955">
                  <c:v>1.9300372734326925</c:v>
                </c:pt>
                <c:pt idx="6956">
                  <c:v>1.9200702932911942</c:v>
                </c:pt>
                <c:pt idx="6957">
                  <c:v>1.9097855698228601</c:v>
                </c:pt>
                <c:pt idx="6958">
                  <c:v>1.8991917927706703</c:v>
                </c:pt>
                <c:pt idx="6959">
                  <c:v>1.8882978393353329</c:v>
                </c:pt>
                <c:pt idx="6960">
                  <c:v>1.8771127600670183</c:v>
                </c:pt>
                <c:pt idx="6961">
                  <c:v>1.8656457646318452</c:v>
                </c:pt>
                <c:pt idx="6962">
                  <c:v>1.8539062075159989</c:v>
                </c:pt>
                <c:pt idx="6963">
                  <c:v>1.8419035736897456</c:v>
                </c:pt>
                <c:pt idx="6964">
                  <c:v>1.8296474642609362</c:v>
                </c:pt>
                <c:pt idx="6965">
                  <c:v>1.8171475821558085</c:v>
                </c:pt>
                <c:pt idx="6966">
                  <c:v>1.8044137178650401</c:v>
                </c:pt>
                <c:pt idx="6967">
                  <c:v>1.7914557352833123</c:v>
                </c:pt>
                <c:pt idx="6968">
                  <c:v>1.7782835576592697</c:v>
                </c:pt>
                <c:pt idx="6969">
                  <c:v>1.7727343018489408</c:v>
                </c:pt>
                <c:pt idx="6970">
                  <c:v>1.7592757537760304</c:v>
                </c:pt>
                <c:pt idx="6971">
                  <c:v>1.7456271528803462</c:v>
                </c:pt>
                <c:pt idx="6972">
                  <c:v>1.731798521582415</c:v>
                </c:pt>
                <c:pt idx="6973">
                  <c:v>1.7177998818453935</c:v>
                </c:pt>
                <c:pt idx="6974">
                  <c:v>1.7036412422899774</c:v>
                </c:pt>
                <c:pt idx="6975">
                  <c:v>1.6893325856049406</c:v>
                </c:pt>
                <c:pt idx="6976">
                  <c:v>1.6748838562599395</c:v>
                </c:pt>
                <c:pt idx="6977">
                  <c:v>1.6603049485664592</c:v>
                </c:pt>
                <c:pt idx="6978">
                  <c:v>1.6456056951020861</c:v>
                </c:pt>
                <c:pt idx="6979">
                  <c:v>1.6307958554783102</c:v>
                </c:pt>
                <c:pt idx="6980">
                  <c:v>1.6158851055280594</c:v>
                </c:pt>
                <c:pt idx="6981">
                  <c:v>1.6008830268797651</c:v>
                </c:pt>
                <c:pt idx="6982">
                  <c:v>1.5857990969589564</c:v>
                </c:pt>
                <c:pt idx="6983">
                  <c:v>1.5706426794004176</c:v>
                </c:pt>
                <c:pt idx="6984">
                  <c:v>1.5554230149206458</c:v>
                </c:pt>
                <c:pt idx="6985">
                  <c:v>1.5401492126209642</c:v>
                </c:pt>
                <c:pt idx="6986">
                  <c:v>1.5248302417457282</c:v>
                </c:pt>
                <c:pt idx="6987">
                  <c:v>1.509474923906146</c:v>
                </c:pt>
                <c:pt idx="6988">
                  <c:v>1.4940919257674639</c:v>
                </c:pt>
                <c:pt idx="6989">
                  <c:v>1.4786897521957312</c:v>
                </c:pt>
                <c:pt idx="6990">
                  <c:v>1.4632767398719904</c:v>
                </c:pt>
                <c:pt idx="6991">
                  <c:v>1.4478610513805343</c:v>
                </c:pt>
                <c:pt idx="6992">
                  <c:v>1.4324506697651682</c:v>
                </c:pt>
                <c:pt idx="6993">
                  <c:v>1.4170533935347467</c:v>
                </c:pt>
                <c:pt idx="6994">
                  <c:v>1.4016768321437474</c:v>
                </c:pt>
                <c:pt idx="6995">
                  <c:v>1.3863284019268609</c:v>
                </c:pt>
                <c:pt idx="6996">
                  <c:v>1.371015322476965</c:v>
                </c:pt>
                <c:pt idx="6997">
                  <c:v>1.3557446134662563</c:v>
                </c:pt>
                <c:pt idx="6998">
                  <c:v>1.3405230919092928</c:v>
                </c:pt>
                <c:pt idx="6999">
                  <c:v>1.3190563176467662</c:v>
                </c:pt>
                <c:pt idx="7000">
                  <c:v>1.3039805598088789</c:v>
                </c:pt>
                <c:pt idx="7001">
                  <c:v>1.2889757237121184</c:v>
                </c:pt>
                <c:pt idx="7002">
                  <c:v>1.2740477092312048</c:v>
                </c:pt>
                <c:pt idx="7003">
                  <c:v>1.259202205900694</c:v>
                </c:pt>
                <c:pt idx="7004">
                  <c:v>1.24444469272856</c:v>
                </c:pt>
                <c:pt idx="7005">
                  <c:v>1.2297804383708275</c:v>
                </c:pt>
                <c:pt idx="7006">
                  <c:v>1.2152145016491653</c:v>
                </c:pt>
                <c:pt idx="7007">
                  <c:v>1.2007517323810095</c:v>
                </c:pt>
                <c:pt idx="7008">
                  <c:v>1.186396772546884</c:v>
                </c:pt>
                <c:pt idx="7009">
                  <c:v>1.1721540577331304</c:v>
                </c:pt>
                <c:pt idx="7010">
                  <c:v>1.158027818884598</c:v>
                </c:pt>
                <c:pt idx="7011">
                  <c:v>1.1440220843057767</c:v>
                </c:pt>
                <c:pt idx="7012">
                  <c:v>1.1301406819336506</c:v>
                </c:pt>
                <c:pt idx="7013">
                  <c:v>1.1163872418508582</c:v>
                </c:pt>
                <c:pt idx="7014">
                  <c:v>1.1027651990203535</c:v>
                </c:pt>
                <c:pt idx="7015">
                  <c:v>1.0892777962330811</c:v>
                </c:pt>
                <c:pt idx="7016">
                  <c:v>1.0759280872598624</c:v>
                </c:pt>
                <c:pt idx="7017">
                  <c:v>1.0627189401886072</c:v>
                </c:pt>
                <c:pt idx="7018">
                  <c:v>1.0496530409174913</c:v>
                </c:pt>
                <c:pt idx="7019">
                  <c:v>1.0367328968251881</c:v>
                </c:pt>
                <c:pt idx="7020">
                  <c:v>1.0239608405612475</c:v>
                </c:pt>
                <c:pt idx="7021">
                  <c:v>1.0113390339873889</c:v>
                </c:pt>
                <c:pt idx="7022">
                  <c:v>0.99886947221420908</c:v>
                </c:pt>
                <c:pt idx="7023">
                  <c:v>0.98655398775453251</c:v>
                </c:pt>
                <c:pt idx="7024">
                  <c:v>0.97439425476577513</c:v>
                </c:pt>
                <c:pt idx="7025">
                  <c:v>0.96239179336556413</c:v>
                </c:pt>
                <c:pt idx="7026">
                  <c:v>0.95054797401311075</c:v>
                </c:pt>
                <c:pt idx="7027">
                  <c:v>0.93886402195864427</c:v>
                </c:pt>
                <c:pt idx="7028">
                  <c:v>0.92734102171981492</c:v>
                </c:pt>
                <c:pt idx="7029">
                  <c:v>0.91597992160606079</c:v>
                </c:pt>
                <c:pt idx="7030">
                  <c:v>0.91129411152842976</c:v>
                </c:pt>
                <c:pt idx="7031">
                  <c:v>0.9001637374805378</c:v>
                </c:pt>
                <c:pt idx="7032">
                  <c:v>0.88919702061336792</c:v>
                </c:pt>
                <c:pt idx="7033">
                  <c:v>0.87839447820470229</c:v>
                </c:pt>
                <c:pt idx="7034">
                  <c:v>0.86775651144232113</c:v>
                </c:pt>
                <c:pt idx="7035">
                  <c:v>0.85728340996761465</c:v>
                </c:pt>
                <c:pt idx="7036">
                  <c:v>0.84697535639755384</c:v>
                </c:pt>
                <c:pt idx="7037">
                  <c:v>0.83683243080709568</c:v>
                </c:pt>
                <c:pt idx="7038">
                  <c:v>0.82685461518521686</c:v>
                </c:pt>
                <c:pt idx="7039">
                  <c:v>0.81704179784690478</c:v>
                </c:pt>
                <c:pt idx="7040">
                  <c:v>0.80739377779233601</c:v>
                </c:pt>
                <c:pt idx="7041">
                  <c:v>0.79791026901227491</c:v>
                </c:pt>
                <c:pt idx="7042">
                  <c:v>0.78859090473857107</c:v>
                </c:pt>
                <c:pt idx="7043">
                  <c:v>0.77943524163178979</c:v>
                </c:pt>
                <c:pt idx="7044">
                  <c:v>0.77044276389127875</c:v>
                </c:pt>
                <c:pt idx="7045">
                  <c:v>0.76161288730816568</c:v>
                </c:pt>
                <c:pt idx="7046">
                  <c:v>0.75294496322789739</c:v>
                </c:pt>
                <c:pt idx="7047">
                  <c:v>0.74443828244964316</c:v>
                </c:pt>
                <c:pt idx="7048">
                  <c:v>0.7360920790308354</c:v>
                </c:pt>
                <c:pt idx="7049">
                  <c:v>0.72790553401764457</c:v>
                </c:pt>
                <c:pt idx="7050">
                  <c:v>0.71987777908888828</c:v>
                </c:pt>
                <c:pt idx="7051">
                  <c:v>0.71200790010926229</c:v>
                </c:pt>
                <c:pt idx="7052">
                  <c:v>0.70429494059412034</c:v>
                </c:pt>
                <c:pt idx="7053">
                  <c:v>0.69673790508777478</c:v>
                </c:pt>
                <c:pt idx="7054">
                  <c:v>0.6893357624516262</c:v>
                </c:pt>
                <c:pt idx="7055">
                  <c:v>0.68208744905301488</c:v>
                </c:pt>
                <c:pt idx="7056">
                  <c:v>0.67499187187332321</c:v>
                </c:pt>
                <c:pt idx="7057">
                  <c:v>0.66804791151613796</c:v>
                </c:pt>
                <c:pt idx="7058">
                  <c:v>0.66125442512444521</c:v>
                </c:pt>
                <c:pt idx="7059">
                  <c:v>0.65461024920974897</c:v>
                </c:pt>
                <c:pt idx="7060">
                  <c:v>0.64545095083182802</c:v>
                </c:pt>
                <c:pt idx="7061">
                  <c:v>0.63916270204072523</c:v>
                </c:pt>
                <c:pt idx="7062">
                  <c:v>0.63301966932278297</c:v>
                </c:pt>
                <c:pt idx="7063">
                  <c:v>0.6270206295576437</c:v>
                </c:pt>
                <c:pt idx="7064">
                  <c:v>0.62116435273687065</c:v>
                </c:pt>
                <c:pt idx="7065">
                  <c:v>0.61544960421808192</c:v>
                </c:pt>
                <c:pt idx="7066">
                  <c:v>0.60987514689725519</c:v>
                </c:pt>
                <c:pt idx="7067">
                  <c:v>0.60443974329445349</c:v>
                </c:pt>
                <c:pt idx="7068">
                  <c:v>0.59914215756056011</c:v>
                </c:pt>
                <c:pt idx="7069">
                  <c:v>0.14849528935018563</c:v>
                </c:pt>
                <c:pt idx="7070">
                  <c:v>0.14723887897973539</c:v>
                </c:pt>
                <c:pt idx="7071">
                  <c:v>0.14601600334770901</c:v>
                </c:pt>
                <c:pt idx="7072">
                  <c:v>0.14482635973855038</c:v>
                </c:pt>
                <c:pt idx="7073">
                  <c:v>0.14366964805786347</c:v>
                </c:pt>
                <c:pt idx="7074">
                  <c:v>0.14254557122003375</c:v>
                </c:pt>
                <c:pt idx="7075">
                  <c:v>0.14145383551799814</c:v>
                </c:pt>
                <c:pt idx="7076">
                  <c:v>0.14039415097618435</c:v>
                </c:pt>
                <c:pt idx="7077">
                  <c:v>0.13936623168753384</c:v>
                </c:pt>
                <c:pt idx="7078">
                  <c:v>0.13836979613469347</c:v>
                </c:pt>
                <c:pt idx="7079">
                  <c:v>0.13740456749473989</c:v>
                </c:pt>
                <c:pt idx="7080">
                  <c:v>0.13647027393058411</c:v>
                </c:pt>
                <c:pt idx="7081">
                  <c:v>0.1355666488662895</c:v>
                </c:pt>
                <c:pt idx="7082">
                  <c:v>0.13469343125005204</c:v>
                </c:pt>
                <c:pt idx="7083">
                  <c:v>0.13385036580224868</c:v>
                </c:pt>
                <c:pt idx="7084">
                  <c:v>0.13303720325147134</c:v>
                </c:pt>
                <c:pt idx="7085">
                  <c:v>0.13225370055789601</c:v>
                </c:pt>
                <c:pt idx="7086">
                  <c:v>0.13149962112423508</c:v>
                </c:pt>
                <c:pt idx="7087">
                  <c:v>0.13077473499510908</c:v>
                </c:pt>
                <c:pt idx="7088">
                  <c:v>0.13007881904556559</c:v>
                </c:pt>
                <c:pt idx="7089">
                  <c:v>0.12941165715888189</c:v>
                </c:pt>
                <c:pt idx="7090">
                  <c:v>0.1287730403933906</c:v>
                </c:pt>
                <c:pt idx="7091">
                  <c:v>0.12851532665929194</c:v>
                </c:pt>
                <c:pt idx="7092">
                  <c:v>0.12791680547364714</c:v>
                </c:pt>
                <c:pt idx="7093">
                  <c:v>0.12734635502585731</c:v>
                </c:pt>
                <c:pt idx="7094">
                  <c:v>0.12680379202001593</c:v>
                </c:pt>
                <c:pt idx="7095">
                  <c:v>0.12628894096072274</c:v>
                </c:pt>
                <c:pt idx="7096">
                  <c:v>0.12580163427127827</c:v>
                </c:pt>
                <c:pt idx="7097">
                  <c:v>0.12534171240394762</c:v>
                </c:pt>
                <c:pt idx="7098">
                  <c:v>0.12490902394215063</c:v>
                </c:pt>
                <c:pt idx="7099">
                  <c:v>0.12450342569580965</c:v>
                </c:pt>
                <c:pt idx="7100">
                  <c:v>0.1241247827895792</c:v>
                </c:pt>
                <c:pt idx="7101">
                  <c:v>0.12377296874414363</c:v>
                </c:pt>
                <c:pt idx="7102">
                  <c:v>0.12344786555105351</c:v>
                </c:pt>
                <c:pt idx="7103">
                  <c:v>0.12314936374146215</c:v>
                </c:pt>
                <c:pt idx="7104">
                  <c:v>0.1228773624488288</c:v>
                </c:pt>
                <c:pt idx="7105">
                  <c:v>0.12263176946550849</c:v>
                </c:pt>
                <c:pt idx="7106">
                  <c:v>0.12241250129416169</c:v>
                </c:pt>
                <c:pt idx="7107">
                  <c:v>0.12221948319327906</c:v>
                </c:pt>
                <c:pt idx="7108">
                  <c:v>0.12205264921781259</c:v>
                </c:pt>
                <c:pt idx="7109">
                  <c:v>0.12191194225432735</c:v>
                </c:pt>
                <c:pt idx="7110">
                  <c:v>0.12179731405134907</c:v>
                </c:pt>
                <c:pt idx="7111">
                  <c:v>0.12170872524481058</c:v>
                </c:pt>
                <c:pt idx="7112">
                  <c:v>0.12164614537846763</c:v>
                </c:pt>
                <c:pt idx="7113">
                  <c:v>0.12160955291982085</c:v>
                </c:pt>
                <c:pt idx="7114">
                  <c:v>0.12159893527124163</c:v>
                </c:pt>
                <c:pt idx="7115">
                  <c:v>0.12161428877644909</c:v>
                </c:pt>
                <c:pt idx="7116">
                  <c:v>0.12165561872241817</c:v>
                </c:pt>
                <c:pt idx="7117">
                  <c:v>0.12172293933663778</c:v>
                </c:pt>
                <c:pt idx="7118">
                  <c:v>0.12181627377976205</c:v>
                </c:pt>
                <c:pt idx="7119">
                  <c:v>0.1219356541336476</c:v>
                </c:pt>
                <c:pt idx="7120">
                  <c:v>0.12208112138466683</c:v>
                </c:pt>
                <c:pt idx="7121">
                  <c:v>0.12225272540221581</c:v>
                </c:pt>
                <c:pt idx="7122">
                  <c:v>0.12233195470828749</c:v>
                </c:pt>
                <c:pt idx="7123">
                  <c:v>0.12254068843916674</c:v>
                </c:pt>
                <c:pt idx="7124">
                  <c:v>0.12277571595765012</c:v>
                </c:pt>
                <c:pt idx="7125">
                  <c:v>0.12303711725525185</c:v>
                </c:pt>
                <c:pt idx="7126">
                  <c:v>0.12332498105277009</c:v>
                </c:pt>
                <c:pt idx="7127">
                  <c:v>0.12363940475109075</c:v>
                </c:pt>
                <c:pt idx="7128">
                  <c:v>0.1239804943768674</c:v>
                </c:pt>
                <c:pt idx="7129">
                  <c:v>0.12434836452217837</c:v>
                </c:pt>
                <c:pt idx="7130">
                  <c:v>0.12474313827823565</c:v>
                </c:pt>
                <c:pt idx="7131">
                  <c:v>0.12516494716308188</c:v>
                </c:pt>
                <c:pt idx="7132">
                  <c:v>0.12561393104292554</c:v>
                </c:pt>
                <c:pt idx="7133">
                  <c:v>0.12609023804665398</c:v>
                </c:pt>
                <c:pt idx="7134">
                  <c:v>0.12659402447334139</c:v>
                </c:pt>
                <c:pt idx="7135">
                  <c:v>0.12712545469302189</c:v>
                </c:pt>
                <c:pt idx="7136">
                  <c:v>0.1276847010395239</c:v>
                </c:pt>
                <c:pt idx="7137">
                  <c:v>0.12827194369550224</c:v>
                </c:pt>
                <c:pt idx="7138">
                  <c:v>0.12888737056955824</c:v>
                </c:pt>
                <c:pt idx="7139">
                  <c:v>0.12953117716491014</c:v>
                </c:pt>
                <c:pt idx="7140">
                  <c:v>0.13020356643896619</c:v>
                </c:pt>
                <c:pt idx="7141">
                  <c:v>0.13090474865364843</c:v>
                </c:pt>
                <c:pt idx="7142">
                  <c:v>0.13163494121639507</c:v>
                </c:pt>
                <c:pt idx="7143">
                  <c:v>0.13239436851128644</c:v>
                </c:pt>
                <c:pt idx="7144">
                  <c:v>0.13318326171897268</c:v>
                </c:pt>
                <c:pt idx="7145">
                  <c:v>0.13400185862687777</c:v>
                </c:pt>
                <c:pt idx="7146">
                  <c:v>0.13485040342727481</c:v>
                </c:pt>
                <c:pt idx="7147">
                  <c:v>0.13572914650424703</c:v>
                </c:pt>
                <c:pt idx="7148">
                  <c:v>0.13663834420748203</c:v>
                </c:pt>
                <c:pt idx="7149">
                  <c:v>0.13757825861531894</c:v>
                </c:pt>
                <c:pt idx="7150">
                  <c:v>0.14102508184068488</c:v>
                </c:pt>
                <c:pt idx="7151">
                  <c:v>0.14210393081541917</c:v>
                </c:pt>
                <c:pt idx="7152">
                  <c:v>0.14321500418203795</c:v>
                </c:pt>
                <c:pt idx="7153">
                  <c:v>0.14435859419235633</c:v>
                </c:pt>
                <c:pt idx="7154">
                  <c:v>0.14553499662106739</c:v>
                </c:pt>
                <c:pt idx="7155">
                  <c:v>0.14674451040173137</c:v>
                </c:pt>
                <c:pt idx="7156">
                  <c:v>0.14798743724612237</c:v>
                </c:pt>
                <c:pt idx="7157">
                  <c:v>0.14926408124698165</c:v>
                </c:pt>
                <c:pt idx="7158">
                  <c:v>0.60229899384607477</c:v>
                </c:pt>
                <c:pt idx="7159">
                  <c:v>0.60767898590563418</c:v>
                </c:pt>
                <c:pt idx="7160">
                  <c:v>0.61319753581718295</c:v>
                </c:pt>
                <c:pt idx="7161">
                  <c:v>0.61885588064343522</c:v>
                </c:pt>
                <c:pt idx="7162">
                  <c:v>0.62465525788555043</c:v>
                </c:pt>
                <c:pt idx="7163">
                  <c:v>0.63059690342733554</c:v>
                </c:pt>
                <c:pt idx="7164">
                  <c:v>0.63668204940281437</c:v>
                </c:pt>
                <c:pt idx="7165">
                  <c:v>0.64291192197009506</c:v>
                </c:pt>
                <c:pt idx="7166">
                  <c:v>0.64928773900967085</c:v>
                </c:pt>
                <c:pt idx="7167">
                  <c:v>0.65581070772529138</c:v>
                </c:pt>
                <c:pt idx="7168">
                  <c:v>0.6624820221666009</c:v>
                </c:pt>
                <c:pt idx="7169">
                  <c:v>0.66930286065594213</c:v>
                </c:pt>
                <c:pt idx="7170">
                  <c:v>0.67627438312552257</c:v>
                </c:pt>
                <c:pt idx="7171">
                  <c:v>0.68339772836659973</c:v>
                </c:pt>
                <c:pt idx="7172">
                  <c:v>0.69067401118745475</c:v>
                </c:pt>
                <c:pt idx="7173">
                  <c:v>0.69810431947659557</c:v>
                </c:pt>
                <c:pt idx="7174">
                  <c:v>0.7056897111729673</c:v>
                </c:pt>
                <c:pt idx="7175">
                  <c:v>0.71343121115214148</c:v>
                </c:pt>
                <c:pt idx="7176">
                  <c:v>0.72132980800879587</c:v>
                </c:pt>
                <c:pt idx="7177">
                  <c:v>0.72938645076084874</c:v>
                </c:pt>
                <c:pt idx="7178">
                  <c:v>0.73760204544976815</c:v>
                </c:pt>
                <c:pt idx="7179">
                  <c:v>0.74597745166383544</c:v>
                </c:pt>
                <c:pt idx="7180">
                  <c:v>0.75451347896460808</c:v>
                </c:pt>
                <c:pt idx="7181">
                  <c:v>0.75811774419476508</c:v>
                </c:pt>
                <c:pt idx="7182">
                  <c:v>0.7668825984236981</c:v>
                </c:pt>
                <c:pt idx="7183">
                  <c:v>0.77580980122753984</c:v>
                </c:pt>
                <c:pt idx="7184">
                  <c:v>0.78489996312808175</c:v>
                </c:pt>
                <c:pt idx="7185">
                  <c:v>0.79415362784004662</c:v>
                </c:pt>
                <c:pt idx="7186">
                  <c:v>0.80357126824787573</c:v>
                </c:pt>
                <c:pt idx="7187">
                  <c:v>0.81315328232390749</c:v>
                </c:pt>
                <c:pt idx="7188">
                  <c:v>0.82289998896748751</c:v>
                </c:pt>
                <c:pt idx="7189">
                  <c:v>0.83281162377946194</c:v>
                </c:pt>
                <c:pt idx="7190">
                  <c:v>0.84288833477984981</c:v>
                </c:pt>
                <c:pt idx="7191">
                  <c:v>0.85313017807076241</c:v>
                </c:pt>
                <c:pt idx="7192">
                  <c:v>0.86353711343776196</c:v>
                </c:pt>
                <c:pt idx="7193">
                  <c:v>0.87410899992115165</c:v>
                </c:pt>
                <c:pt idx="7194">
                  <c:v>0.88484559133643503</c:v>
                </c:pt>
                <c:pt idx="7195">
                  <c:v>0.89574653177004715</c:v>
                </c:pt>
                <c:pt idx="7196">
                  <c:v>0.9068113510370025</c:v>
                </c:pt>
                <c:pt idx="7197">
                  <c:v>0.91803946014360771</c:v>
                </c:pt>
                <c:pt idx="7198">
                  <c:v>0.92943014671826552</c:v>
                </c:pt>
                <c:pt idx="7199">
                  <c:v>0.94098257044591793</c:v>
                </c:pt>
                <c:pt idx="7200">
                  <c:v>0.95269575852049881</c:v>
                </c:pt>
                <c:pt idx="7201">
                  <c:v>0.96456860109538489</c:v>
                </c:pt>
                <c:pt idx="7202">
                  <c:v>0.97659984677941758</c:v>
                </c:pt>
                <c:pt idx="7203">
                  <c:v>0.98878809814900082</c:v>
                </c:pt>
                <c:pt idx="7204">
                  <c:v>1.001131807325659</c:v>
                </c:pt>
                <c:pt idx="7205">
                  <c:v>1.0136292715985158</c:v>
                </c:pt>
                <c:pt idx="7206">
                  <c:v>1.0262786291167303</c:v>
                </c:pt>
                <c:pt idx="7207">
                  <c:v>1.0390778546678525</c:v>
                </c:pt>
                <c:pt idx="7208">
                  <c:v>1.0520247555491997</c:v>
                </c:pt>
                <c:pt idx="7209">
                  <c:v>1.0651169675391883</c:v>
                </c:pt>
                <c:pt idx="7210">
                  <c:v>1.0783519509852708</c:v>
                </c:pt>
                <c:pt idx="7211">
                  <c:v>1.0973405702392041</c:v>
                </c:pt>
                <c:pt idx="7212">
                  <c:v>1.1109090028418962</c:v>
                </c:pt>
                <c:pt idx="7213">
                  <c:v>1.1246101559237587</c:v>
                </c:pt>
                <c:pt idx="7214">
                  <c:v>1.1384406719451086</c:v>
                </c:pt>
                <c:pt idx="7215">
                  <c:v>1.1523969994049448</c:v>
                </c:pt>
                <c:pt idx="7216">
                  <c:v>1.1664753900191869</c:v>
                </c:pt>
                <c:pt idx="7217">
                  <c:v>1.1806718961145914</c:v>
                </c:pt>
                <c:pt idx="7218">
                  <c:v>1.1949823682571259</c:v>
                </c:pt>
                <c:pt idx="7219">
                  <c:v>1.2094024531461647</c:v>
                </c:pt>
                <c:pt idx="7220">
                  <c:v>1.223927591752908</c:v>
                </c:pt>
                <c:pt idx="7221">
                  <c:v>1.2385530177536619</c:v>
                </c:pt>
                <c:pt idx="7222">
                  <c:v>1.253273756255971</c:v>
                </c:pt>
                <c:pt idx="7223">
                  <c:v>1.2680846228254443</c:v>
                </c:pt>
                <c:pt idx="7224">
                  <c:v>1.2829802228427203</c:v>
                </c:pt>
                <c:pt idx="7225">
                  <c:v>1.2979549511887387</c:v>
                </c:pt>
                <c:pt idx="7226">
                  <c:v>1.3130029922873376</c:v>
                </c:pt>
                <c:pt idx="7227">
                  <c:v>1.3281183205120186</c:v>
                </c:pt>
                <c:pt idx="7228">
                  <c:v>1.3432947009517355</c:v>
                </c:pt>
                <c:pt idx="7229">
                  <c:v>1.3585256905859528</c:v>
                </c:pt>
                <c:pt idx="7230">
                  <c:v>1.3738046398421442</c:v>
                </c:pt>
                <c:pt idx="7231">
                  <c:v>1.38912469456393</c:v>
                </c:pt>
                <c:pt idx="7232">
                  <c:v>1.4044787984048397</c:v>
                </c:pt>
                <c:pt idx="7233">
                  <c:v>1.4198596956505756</c:v>
                </c:pt>
                <c:pt idx="7234">
                  <c:v>1.4352599344716666</c:v>
                </c:pt>
                <c:pt idx="7235">
                  <c:v>1.4506718706188966</c:v>
                </c:pt>
                <c:pt idx="7236">
                  <c:v>1.4660876715860482</c:v>
                </c:pt>
                <c:pt idx="7237">
                  <c:v>1.4814993212048224</c:v>
                </c:pt>
                <c:pt idx="7238">
                  <c:v>1.4968986247269189</c:v>
                </c:pt>
                <c:pt idx="7239">
                  <c:v>1.5122772143445384</c:v>
                </c:pt>
                <c:pt idx="7240">
                  <c:v>1.5276265552019708</c:v>
                </c:pt>
                <c:pt idx="7241">
                  <c:v>1.5429379518585284</c:v>
                </c:pt>
                <c:pt idx="7242">
                  <c:v>1.549304402931678</c:v>
                </c:pt>
                <c:pt idx="7243">
                  <c:v>1.5645468623362662</c:v>
                </c:pt>
                <c:pt idx="7244">
                  <c:v>1.5797297437376692</c:v>
                </c:pt>
                <c:pt idx="7245">
                  <c:v>1.5948438581752433</c:v>
                </c:pt>
                <c:pt idx="7246">
                  <c:v>1.609879890232184</c:v>
                </c:pt>
                <c:pt idx="7247">
                  <c:v>1.6248284069833119</c:v>
                </c:pt>
                <c:pt idx="7248">
                  <c:v>1.6396798674084057</c:v>
                </c:pt>
                <c:pt idx="7249">
                  <c:v>1.6544246322218084</c:v>
                </c:pt>
                <c:pt idx="7250">
                  <c:v>1.6690529741250755</c:v>
                </c:pt>
                <c:pt idx="7251">
                  <c:v>1.683555088474789</c:v>
                </c:pt>
                <c:pt idx="7252">
                  <c:v>1.6979211043451758</c:v>
                </c:pt>
                <c:pt idx="7253">
                  <c:v>1.7121410959640686</c:v>
                </c:pt>
                <c:pt idx="7254">
                  <c:v>1.7262050945101055</c:v>
                </c:pt>
                <c:pt idx="7255">
                  <c:v>1.7401031002674974</c:v>
                </c:pt>
                <c:pt idx="7256">
                  <c:v>1.7538250950913881</c:v>
                </c:pt>
                <c:pt idx="7257">
                  <c:v>1.7673610551778018</c:v>
                </c:pt>
                <c:pt idx="7258">
                  <c:v>1.7807009641195393</c:v>
                </c:pt>
                <c:pt idx="7259">
                  <c:v>1.7938348262178432</c:v>
                </c:pt>
                <c:pt idx="7260">
                  <c:v>1.8067526800189559</c:v>
                </c:pt>
                <c:pt idx="7261">
                  <c:v>1.8194446120548624</c:v>
                </c:pt>
                <c:pt idx="7262">
                  <c:v>1.8319007707656199</c:v>
                </c:pt>
                <c:pt idx="7263">
                  <c:v>1.8441113805685008</c:v>
                </c:pt>
                <c:pt idx="7264">
                  <c:v>1.8560667560388842</c:v>
                </c:pt>
                <c:pt idx="7265">
                  <c:v>1.8677573161763423</c:v>
                </c:pt>
                <c:pt idx="7266">
                  <c:v>1.879173598736227</c:v>
                </c:pt>
                <c:pt idx="7267">
                  <c:v>1.8903062745725341</c:v>
                </c:pt>
                <c:pt idx="7268">
                  <c:v>1.9011461619637515</c:v>
                </c:pt>
                <c:pt idx="7269">
                  <c:v>1.911684240915311</c:v>
                </c:pt>
                <c:pt idx="7270">
                  <c:v>1.9219116673595573</c:v>
                </c:pt>
                <c:pt idx="7271">
                  <c:v>1.9318197872475502</c:v>
                </c:pt>
                <c:pt idx="7272">
                  <c:v>1.9452932696720284</c:v>
                </c:pt>
                <c:pt idx="7273">
                  <c:v>1.9543952733513583</c:v>
                </c:pt>
                <c:pt idx="7274">
                  <c:v>1.9631500245865636</c:v>
                </c:pt>
                <c:pt idx="7275">
                  <c:v>1.9715498725823406</c:v>
                </c:pt>
                <c:pt idx="7276">
                  <c:v>1.97958742941531</c:v>
                </c:pt>
                <c:pt idx="7277">
                  <c:v>1.9872555825540297</c:v>
                </c:pt>
                <c:pt idx="7278">
                  <c:v>1.9945475070128631</c:v>
                </c:pt>
                <c:pt idx="7279">
                  <c:v>2.0014566771076456</c:v>
                </c:pt>
                <c:pt idx="7280">
                  <c:v>2.0079768777673825</c:v>
                </c:pt>
                <c:pt idx="7281">
                  <c:v>2.0141022153796886</c:v>
                </c:pt>
                <c:pt idx="7282">
                  <c:v>2.0198271281413533</c:v>
                </c:pt>
                <c:pt idx="7283">
                  <c:v>2.0251463958817597</c:v>
                </c:pt>
                <c:pt idx="7284">
                  <c:v>2.030055149329534</c:v>
                </c:pt>
                <c:pt idx="7285">
                  <c:v>2.0345488787987325</c:v>
                </c:pt>
                <c:pt idx="7286">
                  <c:v>2.0386234422746736</c:v>
                </c:pt>
                <c:pt idx="7287">
                  <c:v>2.0422750728640784</c:v>
                </c:pt>
                <c:pt idx="7288">
                  <c:v>2.0455003856026344</c:v>
                </c:pt>
                <c:pt idx="7289">
                  <c:v>2.0482963835865724</c:v>
                </c:pt>
                <c:pt idx="7290">
                  <c:v>2.0506604634225742</c:v>
                </c:pt>
                <c:pt idx="7291">
                  <c:v>2.0525904199708647</c:v>
                </c:pt>
                <c:pt idx="7292">
                  <c:v>2.0540844503723243</c:v>
                </c:pt>
                <c:pt idx="7293">
                  <c:v>2.0551411573477942</c:v>
                </c:pt>
                <c:pt idx="7294">
                  <c:v>2.0557595517584448</c:v>
                </c:pt>
                <c:pt idx="7295">
                  <c:v>2.0559390544197087</c:v>
                </c:pt>
                <c:pt idx="7296">
                  <c:v>2.0556794971645798</c:v>
                </c:pt>
                <c:pt idx="7297">
                  <c:v>2.0549811231524235</c:v>
                </c:pt>
                <c:pt idx="7298">
                  <c:v>2.0538445864227168</c:v>
                </c:pt>
                <c:pt idx="7299">
                  <c:v>2.0522709506940249</c:v>
                </c:pt>
                <c:pt idx="7300">
                  <c:v>2.0502616874141029</c:v>
                </c:pt>
                <c:pt idx="7301">
                  <c:v>2.0478186730633001</c:v>
                </c:pt>
                <c:pt idx="7302">
                  <c:v>2.0449441857225183</c:v>
                </c:pt>
                <c:pt idx="7303">
                  <c:v>2.0436197606437663</c:v>
                </c:pt>
                <c:pt idx="7304">
                  <c:v>2.0401386933948853</c:v>
                </c:pt>
                <c:pt idx="7305">
                  <c:v>2.0362332897022117</c:v>
                </c:pt>
                <c:pt idx="7306">
                  <c:v>2.0319071640905015</c:v>
                </c:pt>
                <c:pt idx="7307">
                  <c:v>2.027164309013878</c:v>
                </c:pt>
                <c:pt idx="7308">
                  <c:v>2.0220090876633066</c:v>
                </c:pt>
                <c:pt idx="7309">
                  <c:v>2.0164462261301646</c:v>
                </c:pt>
                <c:pt idx="7310">
                  <c:v>2.0104808049604626</c:v>
                </c:pt>
                <c:pt idx="7311">
                  <c:v>2.0041182501146246</c:v>
                </c:pt>
                <c:pt idx="7312">
                  <c:v>1.9973643233696199</c:v>
                </c:pt>
                <c:pt idx="7313">
                  <c:v>1.990225112169691</c:v>
                </c:pt>
                <c:pt idx="7314">
                  <c:v>1.9827070189801699</c:v>
                </c:pt>
                <c:pt idx="7315">
                  <c:v>1.9748167501589009</c:v>
                </c:pt>
                <c:pt idx="7316">
                  <c:v>1.9665613043718961</c:v>
                </c:pt>
                <c:pt idx="7317">
                  <c:v>1.9579479605986059</c:v>
                </c:pt>
                <c:pt idx="7318">
                  <c:v>1.9489842657521341</c:v>
                </c:pt>
                <c:pt idx="7319">
                  <c:v>1.9396780219444072</c:v>
                </c:pt>
                <c:pt idx="7320">
                  <c:v>1.9300372734333526</c:v>
                </c:pt>
                <c:pt idx="7321">
                  <c:v>1.9200702932908056</c:v>
                </c:pt>
                <c:pt idx="7322">
                  <c:v>1.9097855698224599</c:v>
                </c:pt>
                <c:pt idx="7323">
                  <c:v>1.8991917927702575</c:v>
                </c:pt>
                <c:pt idx="7324">
                  <c:v>1.8882978393360761</c:v>
                </c:pt>
                <c:pt idx="7325">
                  <c:v>1.8771127600665838</c:v>
                </c:pt>
                <c:pt idx="7326">
                  <c:v>1.8656457646314002</c:v>
                </c:pt>
                <c:pt idx="7327">
                  <c:v>1.8539062075167978</c:v>
                </c:pt>
                <c:pt idx="7328">
                  <c:v>1.8419035736905613</c:v>
                </c:pt>
                <c:pt idx="7329">
                  <c:v>1.829647464260461</c:v>
                </c:pt>
                <c:pt idx="7330">
                  <c:v>1.8171475821553238</c:v>
                </c:pt>
                <c:pt idx="7331">
                  <c:v>1.8044137178659048</c:v>
                </c:pt>
                <c:pt idx="7332">
                  <c:v>1.7914557352828111</c:v>
                </c:pt>
                <c:pt idx="7333">
                  <c:v>1.7782835576587597</c:v>
                </c:pt>
                <c:pt idx="7334">
                  <c:v>1.7727343018484278</c:v>
                </c:pt>
                <c:pt idx="7335">
                  <c:v>1.759275753776943</c:v>
                </c:pt>
                <c:pt idx="7336">
                  <c:v>1.7456271528812708</c:v>
                </c:pt>
                <c:pt idx="7337">
                  <c:v>1.7317985215818812</c:v>
                </c:pt>
                <c:pt idx="7338">
                  <c:v>1.7177998818448532</c:v>
                </c:pt>
                <c:pt idx="7339">
                  <c:v>1.7036412422909353</c:v>
                </c:pt>
                <c:pt idx="7340">
                  <c:v>1.6893325856043888</c:v>
                </c:pt>
                <c:pt idx="7341">
                  <c:v>1.6748838562593826</c:v>
                </c:pt>
                <c:pt idx="7342">
                  <c:v>1.6603049485674444</c:v>
                </c:pt>
                <c:pt idx="7343">
                  <c:v>1.6456056951030793</c:v>
                </c:pt>
                <c:pt idx="7344">
                  <c:v>1.63079585547774</c:v>
                </c:pt>
                <c:pt idx="7345">
                  <c:v>1.6158851055274861</c:v>
                </c:pt>
                <c:pt idx="7346">
                  <c:v>1.6008830268807777</c:v>
                </c:pt>
                <c:pt idx="7347">
                  <c:v>1.5857990969583764</c:v>
                </c:pt>
                <c:pt idx="7348">
                  <c:v>1.5706426793998352</c:v>
                </c:pt>
                <c:pt idx="7349">
                  <c:v>1.5554230149216723</c:v>
                </c:pt>
                <c:pt idx="7350">
                  <c:v>1.5401492126219936</c:v>
                </c:pt>
                <c:pt idx="7351">
                  <c:v>1.5248302417451398</c:v>
                </c:pt>
                <c:pt idx="7352">
                  <c:v>1.5094749239071801</c:v>
                </c:pt>
                <c:pt idx="7353">
                  <c:v>1.4940919257684995</c:v>
                </c:pt>
                <c:pt idx="7354">
                  <c:v>1.4786897521951401</c:v>
                </c:pt>
                <c:pt idx="7355">
                  <c:v>1.4632767398713988</c:v>
                </c:pt>
                <c:pt idx="7356">
                  <c:v>1.447861051381572</c:v>
                </c:pt>
                <c:pt idx="7357">
                  <c:v>1.4324506697645774</c:v>
                </c:pt>
                <c:pt idx="7358">
                  <c:v>1.4170533935341563</c:v>
                </c:pt>
                <c:pt idx="7359">
                  <c:v>1.4016768321431576</c:v>
                </c:pt>
                <c:pt idx="7360">
                  <c:v>1.386328401927893</c:v>
                </c:pt>
                <c:pt idx="7361">
                  <c:v>1.3710153224763781</c:v>
                </c:pt>
                <c:pt idx="7362">
                  <c:v>1.355744613465671</c:v>
                </c:pt>
                <c:pt idx="7363">
                  <c:v>1.3405230919103153</c:v>
                </c:pt>
                <c:pt idx="7364">
                  <c:v>1.3190563176461862</c:v>
                </c:pt>
                <c:pt idx="7365">
                  <c:v>1.3039805598083019</c:v>
                </c:pt>
                <c:pt idx="7366">
                  <c:v>1.2889757237115436</c:v>
                </c:pt>
                <c:pt idx="7367">
                  <c:v>1.2740477092322064</c:v>
                </c:pt>
                <c:pt idx="7368">
                  <c:v>1.259202205900126</c:v>
                </c:pt>
                <c:pt idx="7369">
                  <c:v>1.2444446927279955</c:v>
                </c:pt>
                <c:pt idx="7370">
                  <c:v>1.2297804383718107</c:v>
                </c:pt>
                <c:pt idx="7371">
                  <c:v>1.2152145016486084</c:v>
                </c:pt>
                <c:pt idx="7372">
                  <c:v>1.2007517323804566</c:v>
                </c:pt>
                <c:pt idx="7373">
                  <c:v>1.1863967725463351</c:v>
                </c:pt>
                <c:pt idx="7374">
                  <c:v>1.1721540577340852</c:v>
                </c:pt>
                <c:pt idx="7375">
                  <c:v>1.1580278188840583</c:v>
                </c:pt>
                <c:pt idx="7376">
                  <c:v>1.1440220843052413</c:v>
                </c:pt>
                <c:pt idx="7377">
                  <c:v>1.1301406819345803</c:v>
                </c:pt>
                <c:pt idx="7378">
                  <c:v>1.1163872418517795</c:v>
                </c:pt>
                <c:pt idx="7379">
                  <c:v>1.1027651990198335</c:v>
                </c:pt>
                <c:pt idx="7380">
                  <c:v>1.0892777962325659</c:v>
                </c:pt>
                <c:pt idx="7381">
                  <c:v>1.0759280872607562</c:v>
                </c:pt>
                <c:pt idx="7382">
                  <c:v>1.062718940188103</c:v>
                </c:pt>
                <c:pt idx="7383">
                  <c:v>1.0496530409169929</c:v>
                </c:pt>
                <c:pt idx="7384">
                  <c:v>1.0367328968246952</c:v>
                </c:pt>
                <c:pt idx="7385">
                  <c:v>1.0239608405621021</c:v>
                </c:pt>
                <c:pt idx="7386">
                  <c:v>1.0113390339869073</c:v>
                </c:pt>
                <c:pt idx="7387">
                  <c:v>0.99886947221373334</c:v>
                </c:pt>
                <c:pt idx="7388">
                  <c:v>0.98655398775535619</c:v>
                </c:pt>
                <c:pt idx="7389">
                  <c:v>0.97439425476531183</c:v>
                </c:pt>
                <c:pt idx="7390">
                  <c:v>0.96239179336510661</c:v>
                </c:pt>
                <c:pt idx="7391">
                  <c:v>0.95054797401390223</c:v>
                </c:pt>
                <c:pt idx="7392">
                  <c:v>0.9388640219594252</c:v>
                </c:pt>
                <c:pt idx="7393">
                  <c:v>0.92734102171937594</c:v>
                </c:pt>
                <c:pt idx="7394">
                  <c:v>0.9159799216056278</c:v>
                </c:pt>
                <c:pt idx="7395">
                  <c:v>0.91129411152799955</c:v>
                </c:pt>
                <c:pt idx="7396">
                  <c:v>0.9001637374812812</c:v>
                </c:pt>
                <c:pt idx="7397">
                  <c:v>0.88919702061410055</c:v>
                </c:pt>
                <c:pt idx="7398">
                  <c:v>0.87839447820429095</c:v>
                </c:pt>
                <c:pt idx="7399">
                  <c:v>0.86775651144191601</c:v>
                </c:pt>
                <c:pt idx="7400">
                  <c:v>0.85728340996831398</c:v>
                </c:pt>
                <c:pt idx="7401">
                  <c:v>0.84697535639716148</c:v>
                </c:pt>
                <c:pt idx="7402">
                  <c:v>0.83683243080670955</c:v>
                </c:pt>
                <c:pt idx="7403">
                  <c:v>0.82685461518483727</c:v>
                </c:pt>
                <c:pt idx="7404">
                  <c:v>0.81704179784755959</c:v>
                </c:pt>
                <c:pt idx="7405">
                  <c:v>0.80739377779196897</c:v>
                </c:pt>
                <c:pt idx="7406">
                  <c:v>0.79791026901191409</c:v>
                </c:pt>
                <c:pt idx="7407">
                  <c:v>0.7885909047391928</c:v>
                </c:pt>
                <c:pt idx="7408">
                  <c:v>0.77943524163144151</c:v>
                </c:pt>
                <c:pt idx="7409">
                  <c:v>0.77044276389093691</c:v>
                </c:pt>
                <c:pt idx="7410">
                  <c:v>0.76161288730782983</c:v>
                </c:pt>
                <c:pt idx="7411">
                  <c:v>0.75294496322847515</c:v>
                </c:pt>
                <c:pt idx="7412">
                  <c:v>0.74443828244931975</c:v>
                </c:pt>
                <c:pt idx="7413">
                  <c:v>0.73609207903051821</c:v>
                </c:pt>
                <c:pt idx="7414">
                  <c:v>0.72790553401733349</c:v>
                </c:pt>
                <c:pt idx="7415">
                  <c:v>0.71987777908942308</c:v>
                </c:pt>
                <c:pt idx="7416">
                  <c:v>0.71200790010896342</c:v>
                </c:pt>
                <c:pt idx="7417">
                  <c:v>0.70429494059382725</c:v>
                </c:pt>
                <c:pt idx="7418">
                  <c:v>0.69673790508827815</c:v>
                </c:pt>
                <c:pt idx="7419">
                  <c:v>0.68933576245134498</c:v>
                </c:pt>
                <c:pt idx="7420">
                  <c:v>0.68208744905273977</c:v>
                </c:pt>
                <c:pt idx="7421">
                  <c:v>0.67499187187379561</c:v>
                </c:pt>
                <c:pt idx="7422">
                  <c:v>0.66804791151660026</c:v>
                </c:pt>
                <c:pt idx="7423">
                  <c:v>0.6612544251241872</c:v>
                </c:pt>
                <c:pt idx="7424">
                  <c:v>0.65461024920949684</c:v>
                </c:pt>
                <c:pt idx="7425">
                  <c:v>0.64545095083225601</c:v>
                </c:pt>
                <c:pt idx="7426">
                  <c:v>0.63916270204048675</c:v>
                </c:pt>
                <c:pt idx="7427">
                  <c:v>0.63301966932255005</c:v>
                </c:pt>
                <c:pt idx="7428">
                  <c:v>0.6270206295580425</c:v>
                </c:pt>
                <c:pt idx="7429">
                  <c:v>0.62116435273725978</c:v>
                </c:pt>
                <c:pt idx="7430">
                  <c:v>0.61544960421786543</c:v>
                </c:pt>
                <c:pt idx="7431">
                  <c:v>0.60987514689704392</c:v>
                </c:pt>
                <c:pt idx="7432">
                  <c:v>0.60443974329481465</c:v>
                </c:pt>
                <c:pt idx="7433">
                  <c:v>0.59914215756035949</c:v>
                </c:pt>
                <c:pt idx="7434">
                  <c:v>0.14849528935013678</c:v>
                </c:pt>
                <c:pt idx="7435">
                  <c:v>0.1472388789798188</c:v>
                </c:pt>
                <c:pt idx="7436">
                  <c:v>0.14601600334766271</c:v>
                </c:pt>
                <c:pt idx="7437">
                  <c:v>0.14482635973850538</c:v>
                </c:pt>
                <c:pt idx="7438">
                  <c:v>0.14366964805794019</c:v>
                </c:pt>
                <c:pt idx="7439">
                  <c:v>0.1425455712201083</c:v>
                </c:pt>
                <c:pt idx="7440">
                  <c:v>0.14145383551795687</c:v>
                </c:pt>
                <c:pt idx="7441">
                  <c:v>0.14039415097614433</c:v>
                </c:pt>
                <c:pt idx="7442">
                  <c:v>0.13936623168760195</c:v>
                </c:pt>
                <c:pt idx="7443">
                  <c:v>0.13836979613465586</c:v>
                </c:pt>
                <c:pt idx="7444">
                  <c:v>0.13740456749470348</c:v>
                </c:pt>
                <c:pt idx="7445">
                  <c:v>0.13647027393054884</c:v>
                </c:pt>
                <c:pt idx="7446">
                  <c:v>0.13556664886634934</c:v>
                </c:pt>
                <c:pt idx="7447">
                  <c:v>0.13469343125001912</c:v>
                </c:pt>
                <c:pt idx="7448">
                  <c:v>0.13385036580221693</c:v>
                </c:pt>
                <c:pt idx="7449">
                  <c:v>0.13303720325152507</c:v>
                </c:pt>
                <c:pt idx="7450">
                  <c:v>0.13225370055794775</c:v>
                </c:pt>
                <c:pt idx="7451">
                  <c:v>0.13149962112420668</c:v>
                </c:pt>
                <c:pt idx="7452">
                  <c:v>0.13077473499508183</c:v>
                </c:pt>
                <c:pt idx="7453">
                  <c:v>0.13007881904561144</c:v>
                </c:pt>
                <c:pt idx="7454">
                  <c:v>0.12941165715885686</c:v>
                </c:pt>
                <c:pt idx="7455">
                  <c:v>0.12877304039336665</c:v>
                </c:pt>
                <c:pt idx="7456">
                  <c:v>0.12851532665926843</c:v>
                </c:pt>
                <c:pt idx="7457">
                  <c:v>0.1279168054736865</c:v>
                </c:pt>
                <c:pt idx="7458">
                  <c:v>0.12734635502589473</c:v>
                </c:pt>
                <c:pt idx="7459">
                  <c:v>0.12680379201999564</c:v>
                </c:pt>
                <c:pt idx="7460">
                  <c:v>0.12628894096070351</c:v>
                </c:pt>
                <c:pt idx="7461">
                  <c:v>0.12580163427131014</c:v>
                </c:pt>
                <c:pt idx="7462">
                  <c:v>0.12534171240393052</c:v>
                </c:pt>
                <c:pt idx="7463">
                  <c:v>0.12490902394213452</c:v>
                </c:pt>
                <c:pt idx="7464">
                  <c:v>0.12450342569579458</c:v>
                </c:pt>
                <c:pt idx="7465">
                  <c:v>0.12412478278960375</c:v>
                </c:pt>
                <c:pt idx="7466">
                  <c:v>0.12377296874413066</c:v>
                </c:pt>
                <c:pt idx="7467">
                  <c:v>0.12344786555104155</c:v>
                </c:pt>
                <c:pt idx="7468">
                  <c:v>0.12314936374148133</c:v>
                </c:pt>
                <c:pt idx="7469">
                  <c:v>0.12287736244881887</c:v>
                </c:pt>
                <c:pt idx="7470">
                  <c:v>0.12263176946549954</c:v>
                </c:pt>
                <c:pt idx="7471">
                  <c:v>0.12241250129415376</c:v>
                </c:pt>
                <c:pt idx="7472">
                  <c:v>0.12221948319329118</c:v>
                </c:pt>
                <c:pt idx="7473">
                  <c:v>0.12205264921780666</c:v>
                </c:pt>
                <c:pt idx="7474">
                  <c:v>0.12191194225432243</c:v>
                </c:pt>
                <c:pt idx="7475">
                  <c:v>0.12179731405135592</c:v>
                </c:pt>
                <c:pt idx="7476">
                  <c:v>0.12170872524480768</c:v>
                </c:pt>
                <c:pt idx="7477">
                  <c:v>0.12164614537846574</c:v>
                </c:pt>
                <c:pt idx="7478">
                  <c:v>0.12160955291982245</c:v>
                </c:pt>
                <c:pt idx="7479">
                  <c:v>0.12159893527124148</c:v>
                </c:pt>
                <c:pt idx="7480">
                  <c:v>0.1216142887764502</c:v>
                </c:pt>
                <c:pt idx="7481">
                  <c:v>0.12165561872242027</c:v>
                </c:pt>
                <c:pt idx="7482">
                  <c:v>0.1217229393366324</c:v>
                </c:pt>
                <c:pt idx="7483">
                  <c:v>0.12181627377976609</c:v>
                </c:pt>
                <c:pt idx="7484">
                  <c:v>0.12193565413365266</c:v>
                </c:pt>
                <c:pt idx="7485">
                  <c:v>0.12208112138465615</c:v>
                </c:pt>
                <c:pt idx="7486">
                  <c:v>0.12225272540222287</c:v>
                </c:pt>
                <c:pt idx="7487">
                  <c:v>0.12233195470827431</c:v>
                </c:pt>
                <c:pt idx="7488">
                  <c:v>0.12254068843917525</c:v>
                </c:pt>
                <c:pt idx="7489">
                  <c:v>0.12277571595765968</c:v>
                </c:pt>
                <c:pt idx="7490">
                  <c:v>0.12303711725526241</c:v>
                </c:pt>
                <c:pt idx="7491">
                  <c:v>0.1233249810527498</c:v>
                </c:pt>
                <c:pt idx="7492">
                  <c:v>0.12363940475110333</c:v>
                </c:pt>
                <c:pt idx="7493">
                  <c:v>0.123980494376881</c:v>
                </c:pt>
                <c:pt idx="7494">
                  <c:v>0.12434836452215273</c:v>
                </c:pt>
                <c:pt idx="7495">
                  <c:v>0.12474313827820817</c:v>
                </c:pt>
                <c:pt idx="7496">
                  <c:v>0.12516494716309859</c:v>
                </c:pt>
                <c:pt idx="7497">
                  <c:v>0.12561393104294327</c:v>
                </c:pt>
                <c:pt idx="7498">
                  <c:v>0.12609023804662101</c:v>
                </c:pt>
                <c:pt idx="7499">
                  <c:v>0.12659402447336124</c:v>
                </c:pt>
                <c:pt idx="7500">
                  <c:v>0.12712545469304279</c:v>
                </c:pt>
                <c:pt idx="7501">
                  <c:v>0.12768470103954588</c:v>
                </c:pt>
                <c:pt idx="7502">
                  <c:v>0.12827194369546177</c:v>
                </c:pt>
                <c:pt idx="7503">
                  <c:v>0.12888737056958241</c:v>
                </c:pt>
                <c:pt idx="7504">
                  <c:v>0.12953117716493537</c:v>
                </c:pt>
                <c:pt idx="7505">
                  <c:v>0.13020356643891998</c:v>
                </c:pt>
                <c:pt idx="7506">
                  <c:v>0.13090474865367588</c:v>
                </c:pt>
                <c:pt idx="7507">
                  <c:v>0.13163494121642366</c:v>
                </c:pt>
                <c:pt idx="7508">
                  <c:v>0.13239436851123434</c:v>
                </c:pt>
                <c:pt idx="7509">
                  <c:v>0.13318326171891862</c:v>
                </c:pt>
                <c:pt idx="7510">
                  <c:v>0.13400185862690978</c:v>
                </c:pt>
                <c:pt idx="7511">
                  <c:v>0.13485040342730792</c:v>
                </c:pt>
                <c:pt idx="7512">
                  <c:v>0.13572914650418685</c:v>
                </c:pt>
                <c:pt idx="7513">
                  <c:v>0.13663834420751753</c:v>
                </c:pt>
                <c:pt idx="7514">
                  <c:v>0.13757825861535561</c:v>
                </c:pt>
                <c:pt idx="7515">
                  <c:v>0.14102508184072565</c:v>
                </c:pt>
                <c:pt idx="7516">
                  <c:v>0.14210393081546119</c:v>
                </c:pt>
                <c:pt idx="7517">
                  <c:v>0.14321500418196209</c:v>
                </c:pt>
                <c:pt idx="7518">
                  <c:v>0.14435859419240088</c:v>
                </c:pt>
                <c:pt idx="7519">
                  <c:v>0.14553499662111316</c:v>
                </c:pt>
                <c:pt idx="7520">
                  <c:v>0.14674451040164882</c:v>
                </c:pt>
                <c:pt idx="7521">
                  <c:v>0.14798743724617069</c:v>
                </c:pt>
                <c:pt idx="7522">
                  <c:v>0.14926408124703128</c:v>
                </c:pt>
                <c:pt idx="7523">
                  <c:v>0.60229899384627861</c:v>
                </c:pt>
                <c:pt idx="7524">
                  <c:v>0.60767898590526748</c:v>
                </c:pt>
                <c:pt idx="7525">
                  <c:v>0.61319753581739744</c:v>
                </c:pt>
                <c:pt idx="7526">
                  <c:v>0.61885588064365504</c:v>
                </c:pt>
                <c:pt idx="7527">
                  <c:v>0.62465525788515541</c:v>
                </c:pt>
                <c:pt idx="7528">
                  <c:v>0.63059690342756636</c:v>
                </c:pt>
                <c:pt idx="7529">
                  <c:v>0.63668204940305062</c:v>
                </c:pt>
                <c:pt idx="7530">
                  <c:v>0.64291192197033697</c:v>
                </c:pt>
                <c:pt idx="7531">
                  <c:v>0.64928773900923686</c:v>
                </c:pt>
                <c:pt idx="7532">
                  <c:v>0.6558107077255444</c:v>
                </c:pt>
                <c:pt idx="7533">
                  <c:v>0.6624820221668597</c:v>
                </c:pt>
                <c:pt idx="7534">
                  <c:v>0.6693028606562067</c:v>
                </c:pt>
                <c:pt idx="7535">
                  <c:v>0.6762743831250484</c:v>
                </c:pt>
                <c:pt idx="7536">
                  <c:v>0.68339772836687618</c:v>
                </c:pt>
                <c:pt idx="7537">
                  <c:v>0.69067401118773686</c:v>
                </c:pt>
                <c:pt idx="7538">
                  <c:v>0.69810431947609031</c:v>
                </c:pt>
                <c:pt idx="7539">
                  <c:v>0.70568971117326129</c:v>
                </c:pt>
                <c:pt idx="7540">
                  <c:v>0.71343121115244146</c:v>
                </c:pt>
                <c:pt idx="7541">
                  <c:v>0.72132980800910196</c:v>
                </c:pt>
                <c:pt idx="7542">
                  <c:v>0.72938645076030129</c:v>
                </c:pt>
                <c:pt idx="7543">
                  <c:v>0.73760204545008645</c:v>
                </c:pt>
                <c:pt idx="7544">
                  <c:v>0.74597745166415996</c:v>
                </c:pt>
                <c:pt idx="7545">
                  <c:v>0.75451347896402809</c:v>
                </c:pt>
                <c:pt idx="7546">
                  <c:v>0.75811774419418065</c:v>
                </c:pt>
                <c:pt idx="7547">
                  <c:v>0.7668825984240375</c:v>
                </c:pt>
                <c:pt idx="7548">
                  <c:v>0.77580980122788568</c:v>
                </c:pt>
                <c:pt idx="7549">
                  <c:v>0.78489996312843358</c:v>
                </c:pt>
                <c:pt idx="7550">
                  <c:v>0.79415362783941845</c:v>
                </c:pt>
                <c:pt idx="7551">
                  <c:v>0.80357126824824021</c:v>
                </c:pt>
                <c:pt idx="7552">
                  <c:v>0.81315328232427853</c:v>
                </c:pt>
                <c:pt idx="7553">
                  <c:v>0.82289998896682603</c:v>
                </c:pt>
                <c:pt idx="7554">
                  <c:v>0.83281162377878926</c:v>
                </c:pt>
                <c:pt idx="7555">
                  <c:v>0.84288833478023961</c:v>
                </c:pt>
                <c:pt idx="7556">
                  <c:v>0.85313017807006741</c:v>
                </c:pt>
                <c:pt idx="7557">
                  <c:v>0.86353711343705608</c:v>
                </c:pt>
                <c:pt idx="7558">
                  <c:v>0.87410899992156055</c:v>
                </c:pt>
                <c:pt idx="7559">
                  <c:v>0.88484559133685003</c:v>
                </c:pt>
                <c:pt idx="7560">
                  <c:v>0.89574653176930796</c:v>
                </c:pt>
                <c:pt idx="7561">
                  <c:v>0.90681135103743016</c:v>
                </c:pt>
                <c:pt idx="7562">
                  <c:v>0.9180394601440417</c:v>
                </c:pt>
                <c:pt idx="7563">
                  <c:v>0.92943014671749369</c:v>
                </c:pt>
                <c:pt idx="7564">
                  <c:v>0.940982570445135</c:v>
                </c:pt>
                <c:pt idx="7565">
                  <c:v>0.95269575852095123</c:v>
                </c:pt>
                <c:pt idx="7566">
                  <c:v>0.96456860109584375</c:v>
                </c:pt>
                <c:pt idx="7567">
                  <c:v>0.97659984677860245</c:v>
                </c:pt>
                <c:pt idx="7568">
                  <c:v>0.98878809814947177</c:v>
                </c:pt>
                <c:pt idx="7569">
                  <c:v>1.0011318073261355</c:v>
                </c:pt>
                <c:pt idx="7570">
                  <c:v>1.0136292715976696</c:v>
                </c:pt>
                <c:pt idx="7571">
                  <c:v>1.0262786291158741</c:v>
                </c:pt>
                <c:pt idx="7572">
                  <c:v>1.0390778546683466</c:v>
                </c:pt>
                <c:pt idx="7573">
                  <c:v>1.0520247555496993</c:v>
                </c:pt>
                <c:pt idx="7574">
                  <c:v>1.0651169675383025</c:v>
                </c:pt>
                <c:pt idx="7575">
                  <c:v>1.0783519509857813</c:v>
                </c:pt>
                <c:pt idx="7576">
                  <c:v>1.0973405702397223</c:v>
                </c:pt>
                <c:pt idx="7577">
                  <c:v>1.1109090028424191</c:v>
                </c:pt>
                <c:pt idx="7578">
                  <c:v>1.1246101559242869</c:v>
                </c:pt>
                <c:pt idx="7579">
                  <c:v>1.1384406719441733</c:v>
                </c:pt>
                <c:pt idx="7580">
                  <c:v>1.1523969994054828</c:v>
                </c:pt>
                <c:pt idx="7581">
                  <c:v>1.1664753900197293</c:v>
                </c:pt>
                <c:pt idx="7582">
                  <c:v>1.1806718961136322</c:v>
                </c:pt>
                <c:pt idx="7583">
                  <c:v>1.1949823682576775</c:v>
                </c:pt>
                <c:pt idx="7584">
                  <c:v>1.2094024531467205</c:v>
                </c:pt>
                <c:pt idx="7585">
                  <c:v>1.223927591751927</c:v>
                </c:pt>
                <c:pt idx="7586">
                  <c:v>1.2385530177526742</c:v>
                </c:pt>
                <c:pt idx="7587">
                  <c:v>1.2532737562565377</c:v>
                </c:pt>
                <c:pt idx="7588">
                  <c:v>1.2680846228260145</c:v>
                </c:pt>
                <c:pt idx="7589">
                  <c:v>1.2829802228417155</c:v>
                </c:pt>
                <c:pt idx="7590">
                  <c:v>1.2979549511893151</c:v>
                </c:pt>
                <c:pt idx="7591">
                  <c:v>1.3130029922879163</c:v>
                </c:pt>
                <c:pt idx="7592">
                  <c:v>1.3281183205109994</c:v>
                </c:pt>
                <c:pt idx="7593">
                  <c:v>1.3432947009523193</c:v>
                </c:pt>
                <c:pt idx="7594">
                  <c:v>1.3585256905865382</c:v>
                </c:pt>
                <c:pt idx="7595">
                  <c:v>1.373804639842731</c:v>
                </c:pt>
                <c:pt idx="7596">
                  <c:v>1.3891246945628972</c:v>
                </c:pt>
                <c:pt idx="7597">
                  <c:v>1.4044787984054294</c:v>
                </c:pt>
                <c:pt idx="7598">
                  <c:v>1.4198596956511662</c:v>
                </c:pt>
                <c:pt idx="7599">
                  <c:v>1.4352599344706296</c:v>
                </c:pt>
                <c:pt idx="7600">
                  <c:v>1.4506718706194881</c:v>
                </c:pt>
                <c:pt idx="7601">
                  <c:v>1.4660876715866396</c:v>
                </c:pt>
                <c:pt idx="7602">
                  <c:v>1.4814993212054133</c:v>
                </c:pt>
                <c:pt idx="7603">
                  <c:v>1.4968986247258835</c:v>
                </c:pt>
                <c:pt idx="7604">
                  <c:v>1.5122772143451282</c:v>
                </c:pt>
                <c:pt idx="7605">
                  <c:v>1.5276265552025592</c:v>
                </c:pt>
                <c:pt idx="7606">
                  <c:v>1.5429379518574999</c:v>
                </c:pt>
                <c:pt idx="7607">
                  <c:v>1.5493044029306504</c:v>
                </c:pt>
                <c:pt idx="7608">
                  <c:v>1.5645468623368501</c:v>
                </c:pt>
                <c:pt idx="7609">
                  <c:v>1.5797297437382505</c:v>
                </c:pt>
                <c:pt idx="7610">
                  <c:v>1.5948438581758213</c:v>
                </c:pt>
                <c:pt idx="7611">
                  <c:v>1.6098798902311753</c:v>
                </c:pt>
                <c:pt idx="7612">
                  <c:v>1.6248284069838836</c:v>
                </c:pt>
                <c:pt idx="7613">
                  <c:v>1.639679867408973</c:v>
                </c:pt>
                <c:pt idx="7614">
                  <c:v>1.6544246322208196</c:v>
                </c:pt>
                <c:pt idx="7615">
                  <c:v>1.6690529741240949</c:v>
                </c:pt>
                <c:pt idx="7616">
                  <c:v>1.6835550884753425</c:v>
                </c:pt>
                <c:pt idx="7617">
                  <c:v>1.6979211043457243</c:v>
                </c:pt>
                <c:pt idx="7618">
                  <c:v>1.7121410959631174</c:v>
                </c:pt>
                <c:pt idx="7619">
                  <c:v>1.7262050945106417</c:v>
                </c:pt>
                <c:pt idx="7620">
                  <c:v>1.7401031002680267</c:v>
                </c:pt>
                <c:pt idx="7621">
                  <c:v>1.7538250950919116</c:v>
                </c:pt>
                <c:pt idx="7622">
                  <c:v>1.7673610551768981</c:v>
                </c:pt>
                <c:pt idx="7623">
                  <c:v>1.7807009641200473</c:v>
                </c:pt>
                <c:pt idx="7624">
                  <c:v>1.7938348262183428</c:v>
                </c:pt>
                <c:pt idx="7625">
                  <c:v>1.8067526800180944</c:v>
                </c:pt>
                <c:pt idx="7626">
                  <c:v>1.8194446120540155</c:v>
                </c:pt>
                <c:pt idx="7627">
                  <c:v>1.8319007707660933</c:v>
                </c:pt>
                <c:pt idx="7628">
                  <c:v>1.8441113805689644</c:v>
                </c:pt>
                <c:pt idx="7629">
                  <c:v>1.8560667560380884</c:v>
                </c:pt>
                <c:pt idx="7630">
                  <c:v>1.8677573161767855</c:v>
                </c:pt>
                <c:pt idx="7631">
                  <c:v>1.8791735987366593</c:v>
                </c:pt>
                <c:pt idx="7632">
                  <c:v>1.8903062745717942</c:v>
                </c:pt>
                <c:pt idx="7633">
                  <c:v>1.9011461619641619</c:v>
                </c:pt>
                <c:pt idx="7634">
                  <c:v>1.9116842409157095</c:v>
                </c:pt>
                <c:pt idx="7635">
                  <c:v>1.9219116673588796</c:v>
                </c:pt>
                <c:pt idx="7636">
                  <c:v>1.9318197872468943</c:v>
                </c:pt>
                <c:pt idx="7637">
                  <c:v>1.9452932696723844</c:v>
                </c:pt>
                <c:pt idx="7638">
                  <c:v>1.9543952733517014</c:v>
                </c:pt>
                <c:pt idx="7639">
                  <c:v>1.9631500245859861</c:v>
                </c:pt>
                <c:pt idx="7640">
                  <c:v>1.9715498725826555</c:v>
                </c:pt>
                <c:pt idx="7641">
                  <c:v>1.9795874294156122</c:v>
                </c:pt>
                <c:pt idx="7642">
                  <c:v>1.9872555825535259</c:v>
                </c:pt>
                <c:pt idx="7643">
                  <c:v>1.9945475070123853</c:v>
                </c:pt>
                <c:pt idx="7644">
                  <c:v>2.0014566771079036</c:v>
                </c:pt>
                <c:pt idx="7645">
                  <c:v>2.007976877767625</c:v>
                </c:pt>
                <c:pt idx="7646">
                  <c:v>2.0141022153792902</c:v>
                </c:pt>
                <c:pt idx="7647">
                  <c:v>2.0198271281415652</c:v>
                </c:pt>
                <c:pt idx="7648">
                  <c:v>2.0251463958819569</c:v>
                </c:pt>
                <c:pt idx="7649">
                  <c:v>2.0300551493292178</c:v>
                </c:pt>
                <c:pt idx="7650">
                  <c:v>2.0345488787988968</c:v>
                </c:pt>
                <c:pt idx="7651">
                  <c:v>2.0386234422748215</c:v>
                </c:pt>
                <c:pt idx="7652">
                  <c:v>2.0422750728642098</c:v>
                </c:pt>
                <c:pt idx="7653">
                  <c:v>2.0455003856024319</c:v>
                </c:pt>
                <c:pt idx="7654">
                  <c:v>2.0482963835866723</c:v>
                </c:pt>
                <c:pt idx="7655">
                  <c:v>2.0506604634226568</c:v>
                </c:pt>
                <c:pt idx="7656">
                  <c:v>2.0525904199709308</c:v>
                </c:pt>
                <c:pt idx="7657">
                  <c:v>2.0540844503722386</c:v>
                </c:pt>
                <c:pt idx="7658">
                  <c:v>2.0551411573478262</c:v>
                </c:pt>
                <c:pt idx="7659">
                  <c:v>2.0557595517584599</c:v>
                </c:pt>
                <c:pt idx="7660">
                  <c:v>2.0559390544197109</c:v>
                </c:pt>
                <c:pt idx="7661">
                  <c:v>2.0556794971645607</c:v>
                </c:pt>
                <c:pt idx="7662">
                  <c:v>2.0549811231523876</c:v>
                </c:pt>
                <c:pt idx="7663">
                  <c:v>2.053844586422664</c:v>
                </c:pt>
                <c:pt idx="7664">
                  <c:v>2.0522709506941452</c:v>
                </c:pt>
                <c:pt idx="7665">
                  <c:v>2.0502616874140172</c:v>
                </c:pt>
                <c:pt idx="7666">
                  <c:v>2.0478186730631975</c:v>
                </c:pt>
                <c:pt idx="7667">
                  <c:v>2.0449441857227262</c:v>
                </c:pt>
                <c:pt idx="7668">
                  <c:v>2.0436197606436415</c:v>
                </c:pt>
                <c:pt idx="7669">
                  <c:v>2.0401386933951331</c:v>
                </c:pt>
                <c:pt idx="7670">
                  <c:v>2.0362332897020541</c:v>
                </c:pt>
                <c:pt idx="7671">
                  <c:v>2.0319071640903275</c:v>
                </c:pt>
                <c:pt idx="7672">
                  <c:v>2.027164309014212</c:v>
                </c:pt>
                <c:pt idx="7673">
                  <c:v>2.0220090876636672</c:v>
                </c:pt>
                <c:pt idx="7674">
                  <c:v>2.016446226129943</c:v>
                </c:pt>
                <c:pt idx="7675">
                  <c:v>2.0104808049602267</c:v>
                </c:pt>
                <c:pt idx="7676">
                  <c:v>2.0041182501150665</c:v>
                </c:pt>
                <c:pt idx="7677">
                  <c:v>1.9973643233693532</c:v>
                </c:pt>
                <c:pt idx="7678">
                  <c:v>1.9902251121694099</c:v>
                </c:pt>
                <c:pt idx="7679">
                  <c:v>1.9827070189806892</c:v>
                </c:pt>
                <c:pt idx="7680">
                  <c:v>1.9748167501585911</c:v>
                </c:pt>
                <c:pt idx="7681">
                  <c:v>1.9665613043715724</c:v>
                </c:pt>
                <c:pt idx="7682">
                  <c:v>1.9579479605982688</c:v>
                </c:pt>
                <c:pt idx="7683">
                  <c:v>1.948984265752749</c:v>
                </c:pt>
                <c:pt idx="7684">
                  <c:v>1.9396780219440437</c:v>
                </c:pt>
                <c:pt idx="7685">
                  <c:v>1.9300372734329763</c:v>
                </c:pt>
                <c:pt idx="7686">
                  <c:v>1.920070293291487</c:v>
                </c:pt>
                <c:pt idx="7687">
                  <c:v>1.9097855698231618</c:v>
                </c:pt>
                <c:pt idx="7688">
                  <c:v>1.8991917927698456</c:v>
                </c:pt>
                <c:pt idx="7689">
                  <c:v>1.888297839335652</c:v>
                </c:pt>
                <c:pt idx="7690">
                  <c:v>1.8771127600673461</c:v>
                </c:pt>
                <c:pt idx="7691">
                  <c:v>1.8656457646309543</c:v>
                </c:pt>
                <c:pt idx="7692">
                  <c:v>1.8539062075163428</c:v>
                </c:pt>
                <c:pt idx="7693">
                  <c:v>1.8419035736900959</c:v>
                </c:pt>
                <c:pt idx="7694">
                  <c:v>1.8296474642612934</c:v>
                </c:pt>
                <c:pt idx="7695">
                  <c:v>1.8171475821548397</c:v>
                </c:pt>
                <c:pt idx="7696">
                  <c:v>1.804413717865412</c:v>
                </c:pt>
                <c:pt idx="7697">
                  <c:v>1.7914557352836906</c:v>
                </c:pt>
                <c:pt idx="7698">
                  <c:v>1.7782835576582512</c:v>
                </c:pt>
                <c:pt idx="7699">
                  <c:v>1.7727343018479147</c:v>
                </c:pt>
                <c:pt idx="7700">
                  <c:v>1.7592757537764223</c:v>
                </c:pt>
                <c:pt idx="7701">
                  <c:v>1.7456271528807432</c:v>
                </c:pt>
                <c:pt idx="7702">
                  <c:v>1.7317985215828173</c:v>
                </c:pt>
                <c:pt idx="7703">
                  <c:v>1.7177998818443128</c:v>
                </c:pt>
                <c:pt idx="7704">
                  <c:v>1.7036412422903886</c:v>
                </c:pt>
                <c:pt idx="7705">
                  <c:v>1.6893325856053567</c:v>
                </c:pt>
                <c:pt idx="7706">
                  <c:v>1.6748838562588255</c:v>
                </c:pt>
                <c:pt idx="7707">
                  <c:v>1.6603049485668826</c:v>
                </c:pt>
                <c:pt idx="7708">
                  <c:v>1.6456056951025131</c:v>
                </c:pt>
                <c:pt idx="7709">
                  <c:v>1.6307958554787403</c:v>
                </c:pt>
                <c:pt idx="7710">
                  <c:v>1.6158851055269114</c:v>
                </c:pt>
                <c:pt idx="7711">
                  <c:v>1.6008830268802003</c:v>
                </c:pt>
                <c:pt idx="7712">
                  <c:v>1.5857990969593936</c:v>
                </c:pt>
                <c:pt idx="7713">
                  <c:v>1.5706426794008572</c:v>
                </c:pt>
                <c:pt idx="7714">
                  <c:v>1.5554230149210868</c:v>
                </c:pt>
                <c:pt idx="7715">
                  <c:v>1.5401492126214065</c:v>
                </c:pt>
                <c:pt idx="7716">
                  <c:v>1.5248302417461717</c:v>
                </c:pt>
                <c:pt idx="7717">
                  <c:v>1.5094749239065903</c:v>
                </c:pt>
                <c:pt idx="7718">
                  <c:v>1.4940919257679093</c:v>
                </c:pt>
                <c:pt idx="7719">
                  <c:v>1.4786897521961768</c:v>
                </c:pt>
                <c:pt idx="7720">
                  <c:v>1.4632767398708069</c:v>
                </c:pt>
                <c:pt idx="7721">
                  <c:v>1.4478610513809804</c:v>
                </c:pt>
                <c:pt idx="7722">
                  <c:v>1.4324506697656136</c:v>
                </c:pt>
                <c:pt idx="7723">
                  <c:v>1.4170533935351914</c:v>
                </c:pt>
                <c:pt idx="7724">
                  <c:v>1.4016768321425681</c:v>
                </c:pt>
                <c:pt idx="7725">
                  <c:v>1.3863284019273048</c:v>
                </c:pt>
                <c:pt idx="7726">
                  <c:v>1.3710153224774073</c:v>
                </c:pt>
                <c:pt idx="7727">
                  <c:v>1.3557446134650859</c:v>
                </c:pt>
                <c:pt idx="7728">
                  <c:v>1.3405230919097322</c:v>
                </c:pt>
                <c:pt idx="7729">
                  <c:v>1.319056317647203</c:v>
                </c:pt>
                <c:pt idx="7730">
                  <c:v>1.3039805598093139</c:v>
                </c:pt>
                <c:pt idx="7731">
                  <c:v>1.2889757237109694</c:v>
                </c:pt>
                <c:pt idx="7732">
                  <c:v>1.2740477092316354</c:v>
                </c:pt>
                <c:pt idx="7733">
                  <c:v>1.2592022059011223</c:v>
                </c:pt>
                <c:pt idx="7734">
                  <c:v>1.2444446927274306</c:v>
                </c:pt>
                <c:pt idx="7735">
                  <c:v>1.2297804383712498</c:v>
                </c:pt>
                <c:pt idx="7736">
                  <c:v>1.2152145016495854</c:v>
                </c:pt>
                <c:pt idx="7737">
                  <c:v>1.2007517323814261</c:v>
                </c:pt>
                <c:pt idx="7738">
                  <c:v>1.1863967725457865</c:v>
                </c:pt>
                <c:pt idx="7739">
                  <c:v>1.1721540577335408</c:v>
                </c:pt>
                <c:pt idx="7740">
                  <c:v>1.1580278188850046</c:v>
                </c:pt>
                <c:pt idx="7741">
                  <c:v>1.1440220843047062</c:v>
                </c:pt>
                <c:pt idx="7742">
                  <c:v>1.1301406819340498</c:v>
                </c:pt>
                <c:pt idx="7743">
                  <c:v>1.1163872418512544</c:v>
                </c:pt>
                <c:pt idx="7744">
                  <c:v>1.1027651990207457</c:v>
                </c:pt>
                <c:pt idx="7745">
                  <c:v>1.0892777962320512</c:v>
                </c:pt>
                <c:pt idx="7746">
                  <c:v>1.0759280872602466</c:v>
                </c:pt>
                <c:pt idx="7747">
                  <c:v>1.0627189401889872</c:v>
                </c:pt>
                <c:pt idx="7748">
                  <c:v>1.049653040917867</c:v>
                </c:pt>
                <c:pt idx="7749">
                  <c:v>1.0367328968242022</c:v>
                </c:pt>
                <c:pt idx="7750">
                  <c:v>1.0239608405616147</c:v>
                </c:pt>
                <c:pt idx="7751">
                  <c:v>1.0113390339877517</c:v>
                </c:pt>
                <c:pt idx="7752">
                  <c:v>0.99886947221325795</c:v>
                </c:pt>
                <c:pt idx="7753">
                  <c:v>0.98655398775488656</c:v>
                </c:pt>
                <c:pt idx="7754">
                  <c:v>0.97439425476612473</c:v>
                </c:pt>
                <c:pt idx="7755">
                  <c:v>0.96239179336590908</c:v>
                </c:pt>
                <c:pt idx="7756">
                  <c:v>0.95054797401345081</c:v>
                </c:pt>
                <c:pt idx="7757">
                  <c:v>0.93886402195897989</c:v>
                </c:pt>
                <c:pt idx="7758">
                  <c:v>0.92734102172014587</c:v>
                </c:pt>
                <c:pt idx="7759">
                  <c:v>0.91597992160519504</c:v>
                </c:pt>
                <c:pt idx="7760">
                  <c:v>0.91129411152875417</c:v>
                </c:pt>
                <c:pt idx="7761">
                  <c:v>0.90016373748085732</c:v>
                </c:pt>
                <c:pt idx="7762">
                  <c:v>0.88919702061368266</c:v>
                </c:pt>
                <c:pt idx="7763">
                  <c:v>0.87839447820501237</c:v>
                </c:pt>
                <c:pt idx="7764">
                  <c:v>0.86775651144151111</c:v>
                </c:pt>
                <c:pt idx="7765">
                  <c:v>0.85728340996791519</c:v>
                </c:pt>
                <c:pt idx="7766">
                  <c:v>0.84697535639784938</c:v>
                </c:pt>
                <c:pt idx="7767">
                  <c:v>0.83683243080632363</c:v>
                </c:pt>
                <c:pt idx="7768">
                  <c:v>0.82685461518445758</c:v>
                </c:pt>
                <c:pt idx="7769">
                  <c:v>0.81704179784718611</c:v>
                </c:pt>
                <c:pt idx="7770">
                  <c:v>0.80739377779261268</c:v>
                </c:pt>
                <c:pt idx="7771">
                  <c:v>0.79791026901155337</c:v>
                </c:pt>
                <c:pt idx="7772">
                  <c:v>0.78859090473883831</c:v>
                </c:pt>
                <c:pt idx="7773">
                  <c:v>0.77943524163205236</c:v>
                </c:pt>
                <c:pt idx="7774">
                  <c:v>0.77044276389153643</c:v>
                </c:pt>
                <c:pt idx="7775">
                  <c:v>0.76161288730749421</c:v>
                </c:pt>
                <c:pt idx="7776">
                  <c:v>0.75294496322814564</c:v>
                </c:pt>
                <c:pt idx="7777">
                  <c:v>0.74443828244988697</c:v>
                </c:pt>
                <c:pt idx="7778">
                  <c:v>0.73609207903020113</c:v>
                </c:pt>
                <c:pt idx="7779">
                  <c:v>0.7279055340170224</c:v>
                </c:pt>
                <c:pt idx="7780">
                  <c:v>0.7198777790891181</c:v>
                </c:pt>
                <c:pt idx="7781">
                  <c:v>0.71200790010948778</c:v>
                </c:pt>
                <c:pt idx="7782">
                  <c:v>0.70429494059353437</c:v>
                </c:pt>
                <c:pt idx="7783">
                  <c:v>0.69673790508799116</c:v>
                </c:pt>
                <c:pt idx="7784">
                  <c:v>0.68933576245183792</c:v>
                </c:pt>
                <c:pt idx="7785">
                  <c:v>0.68208744905322227</c:v>
                </c:pt>
                <c:pt idx="7786">
                  <c:v>0.67499187187352616</c:v>
                </c:pt>
                <c:pt idx="7787">
                  <c:v>0.66804791151633647</c:v>
                </c:pt>
                <c:pt idx="7788">
                  <c:v>0.6612544251246395</c:v>
                </c:pt>
                <c:pt idx="7789">
                  <c:v>0.65461024920924471</c:v>
                </c:pt>
                <c:pt idx="7790">
                  <c:v>0.64545095083201198</c:v>
                </c:pt>
                <c:pt idx="7791">
                  <c:v>0.63916270204090508</c:v>
                </c:pt>
                <c:pt idx="7792">
                  <c:v>0.6330196693229585</c:v>
                </c:pt>
                <c:pt idx="7793">
                  <c:v>0.62702062955781512</c:v>
                </c:pt>
                <c:pt idx="7794">
                  <c:v>0.62116435273703785</c:v>
                </c:pt>
                <c:pt idx="7795">
                  <c:v>0.61544960421824535</c:v>
                </c:pt>
                <c:pt idx="7796">
                  <c:v>0.60987514689683264</c:v>
                </c:pt>
                <c:pt idx="7797">
                  <c:v>0.6044397432946087</c:v>
                </c:pt>
                <c:pt idx="7798">
                  <c:v>0.59914215756071132</c:v>
                </c:pt>
                <c:pt idx="7799">
                  <c:v>0.14849528935008791</c:v>
                </c:pt>
                <c:pt idx="7800">
                  <c:v>0.14723887897977123</c:v>
                </c:pt>
                <c:pt idx="7801">
                  <c:v>0.14601600334774389</c:v>
                </c:pt>
                <c:pt idx="7802">
                  <c:v>0.14482635973858432</c:v>
                </c:pt>
                <c:pt idx="7803">
                  <c:v>0.14366964805789645</c:v>
                </c:pt>
                <c:pt idx="7804">
                  <c:v>0.14254557122006581</c:v>
                </c:pt>
                <c:pt idx="7805">
                  <c:v>0.14145383551802926</c:v>
                </c:pt>
                <c:pt idx="7806">
                  <c:v>0.14039415097610425</c:v>
                </c:pt>
                <c:pt idx="7807">
                  <c:v>0.13936623168756315</c:v>
                </c:pt>
                <c:pt idx="7808">
                  <c:v>0.13836979613472186</c:v>
                </c:pt>
                <c:pt idx="7809">
                  <c:v>0.13740456749476734</c:v>
                </c:pt>
                <c:pt idx="7810">
                  <c:v>0.13647027393051361</c:v>
                </c:pt>
                <c:pt idx="7811">
                  <c:v>0.1355666488663152</c:v>
                </c:pt>
                <c:pt idx="7812">
                  <c:v>0.13469343125007688</c:v>
                </c:pt>
                <c:pt idx="7813">
                  <c:v>0.13385036580218515</c:v>
                </c:pt>
                <c:pt idx="7814">
                  <c:v>0.13303720325149443</c:v>
                </c:pt>
                <c:pt idx="7815">
                  <c:v>0.13225370055791824</c:v>
                </c:pt>
                <c:pt idx="7816">
                  <c:v>0.13149962112425645</c:v>
                </c:pt>
                <c:pt idx="7817">
                  <c:v>0.13077473499505454</c:v>
                </c:pt>
                <c:pt idx="7818">
                  <c:v>0.1300788190455853</c:v>
                </c:pt>
                <c:pt idx="7819">
                  <c:v>0.12941165715890079</c:v>
                </c:pt>
                <c:pt idx="7820">
                  <c:v>0.1287730403933427</c:v>
                </c:pt>
                <c:pt idx="7821">
                  <c:v>0.12851532665924492</c:v>
                </c:pt>
                <c:pt idx="7822">
                  <c:v>0.12791680547366407</c:v>
                </c:pt>
                <c:pt idx="7823">
                  <c:v>0.12734635502587338</c:v>
                </c:pt>
                <c:pt idx="7824">
                  <c:v>0.12680379202003123</c:v>
                </c:pt>
                <c:pt idx="7825">
                  <c:v>0.12628894096068427</c:v>
                </c:pt>
                <c:pt idx="7826">
                  <c:v>0.12580163427129196</c:v>
                </c:pt>
                <c:pt idx="7827">
                  <c:v>0.12534171240396055</c:v>
                </c:pt>
                <c:pt idx="7828">
                  <c:v>0.12490902394211845</c:v>
                </c:pt>
                <c:pt idx="7829">
                  <c:v>0.12450342569577955</c:v>
                </c:pt>
                <c:pt idx="7830">
                  <c:v>0.12412478278958977</c:v>
                </c:pt>
                <c:pt idx="7831">
                  <c:v>0.12377296874415346</c:v>
                </c:pt>
                <c:pt idx="7832">
                  <c:v>0.12344786555102959</c:v>
                </c:pt>
                <c:pt idx="7833">
                  <c:v>0.1231493637414704</c:v>
                </c:pt>
                <c:pt idx="7834">
                  <c:v>0.12287736244883628</c:v>
                </c:pt>
                <c:pt idx="7835">
                  <c:v>0.12263176946551523</c:v>
                </c:pt>
                <c:pt idx="7836">
                  <c:v>0.12241250129414585</c:v>
                </c:pt>
                <c:pt idx="7837">
                  <c:v>0.12221948319328425</c:v>
                </c:pt>
                <c:pt idx="7838">
                  <c:v>0.122052649217817</c:v>
                </c:pt>
                <c:pt idx="7839">
                  <c:v>0.12191194225431753</c:v>
                </c:pt>
                <c:pt idx="7840">
                  <c:v>0.12179731405135202</c:v>
                </c:pt>
                <c:pt idx="7841">
                  <c:v>0.12170872524481276</c:v>
                </c:pt>
                <c:pt idx="7842">
                  <c:v>0.12164614537846907</c:v>
                </c:pt>
                <c:pt idx="7843">
                  <c:v>0.12160955291982151</c:v>
                </c:pt>
                <c:pt idx="7844">
                  <c:v>0.12159893527124158</c:v>
                </c:pt>
                <c:pt idx="7845">
                  <c:v>0.12161428877644828</c:v>
                </c:pt>
                <c:pt idx="7846">
                  <c:v>0.12165561872242235</c:v>
                </c:pt>
                <c:pt idx="7847">
                  <c:v>0.12172293933663546</c:v>
                </c:pt>
                <c:pt idx="7848">
                  <c:v>0.12181627377975894</c:v>
                </c:pt>
                <c:pt idx="7849">
                  <c:v>0.12193565413365774</c:v>
                </c:pt>
                <c:pt idx="7850">
                  <c:v>0.12208112138466228</c:v>
                </c:pt>
                <c:pt idx="7851">
                  <c:v>0.12225272540221044</c:v>
                </c:pt>
                <c:pt idx="7852">
                  <c:v>0.12233195470828181</c:v>
                </c:pt>
                <c:pt idx="7853">
                  <c:v>0.1225406884391603</c:v>
                </c:pt>
                <c:pt idx="7854">
                  <c:v>0.12277571595764297</c:v>
                </c:pt>
                <c:pt idx="7855">
                  <c:v>0.12303711725527296</c:v>
                </c:pt>
                <c:pt idx="7856">
                  <c:v>0.12332498105276139</c:v>
                </c:pt>
                <c:pt idx="7857">
                  <c:v>0.12363940475108129</c:v>
                </c:pt>
                <c:pt idx="7858">
                  <c:v>0.1239804943768946</c:v>
                </c:pt>
                <c:pt idx="7859">
                  <c:v>0.12434836452216737</c:v>
                </c:pt>
                <c:pt idx="7860">
                  <c:v>0.12474313827822381</c:v>
                </c:pt>
                <c:pt idx="7861">
                  <c:v>0.12516494716306928</c:v>
                </c:pt>
                <c:pt idx="7862">
                  <c:v>0.12561393104296104</c:v>
                </c:pt>
                <c:pt idx="7863">
                  <c:v>0.12609023804663977</c:v>
                </c:pt>
                <c:pt idx="7864">
                  <c:v>0.12659402447332638</c:v>
                </c:pt>
                <c:pt idx="7865">
                  <c:v>0.12712545469306372</c:v>
                </c:pt>
                <c:pt idx="7866">
                  <c:v>0.12768470103956789</c:v>
                </c:pt>
                <c:pt idx="7867">
                  <c:v>0.12827194369548481</c:v>
                </c:pt>
                <c:pt idx="7868">
                  <c:v>0.12888737056954003</c:v>
                </c:pt>
                <c:pt idx="7869">
                  <c:v>0.1295311771649606</c:v>
                </c:pt>
                <c:pt idx="7870">
                  <c:v>0.13020356643894632</c:v>
                </c:pt>
                <c:pt idx="7871">
                  <c:v>0.13090474865362772</c:v>
                </c:pt>
                <c:pt idx="7872">
                  <c:v>0.13163494121637354</c:v>
                </c:pt>
                <c:pt idx="7873">
                  <c:v>0.13239436851126407</c:v>
                </c:pt>
                <c:pt idx="7874">
                  <c:v>0.13318326171894943</c:v>
                </c:pt>
                <c:pt idx="7875">
                  <c:v>0.13400185862685368</c:v>
                </c:pt>
                <c:pt idx="7876">
                  <c:v>0.13485040342734106</c:v>
                </c:pt>
                <c:pt idx="7877">
                  <c:v>0.13572914650422116</c:v>
                </c:pt>
                <c:pt idx="7878">
                  <c:v>0.1366383442074553</c:v>
                </c:pt>
                <c:pt idx="7879">
                  <c:v>0.13757825861539227</c:v>
                </c:pt>
                <c:pt idx="7880">
                  <c:v>0.13854915728294256</c:v>
                </c:pt>
                <c:pt idx="7881">
                  <c:v>0.14102508184065413</c:v>
                </c:pt>
                <c:pt idx="7882">
                  <c:v>0.14210393081550318</c:v>
                </c:pt>
                <c:pt idx="7883">
                  <c:v>0.14321500418200536</c:v>
                </c:pt>
                <c:pt idx="7884">
                  <c:v>0.1443585941923228</c:v>
                </c:pt>
                <c:pt idx="7885">
                  <c:v>0.1455349966211589</c:v>
                </c:pt>
                <c:pt idx="7886">
                  <c:v>0.14674451040169587</c:v>
                </c:pt>
                <c:pt idx="7887">
                  <c:v>0.14798743724608593</c:v>
                </c:pt>
                <c:pt idx="7888">
                  <c:v>0.14926408124694424</c:v>
                </c:pt>
                <c:pt idx="7889">
                  <c:v>0.60229899384648233</c:v>
                </c:pt>
                <c:pt idx="7890">
                  <c:v>0.60767898590547653</c:v>
                </c:pt>
                <c:pt idx="7891">
                  <c:v>0.61319753581702141</c:v>
                </c:pt>
                <c:pt idx="7892">
                  <c:v>0.61885588064387487</c:v>
                </c:pt>
                <c:pt idx="7893">
                  <c:v>0.62465525788538057</c:v>
                </c:pt>
                <c:pt idx="7894">
                  <c:v>0.63059690342716168</c:v>
                </c:pt>
                <c:pt idx="7895">
                  <c:v>0.63668204940263617</c:v>
                </c:pt>
                <c:pt idx="7896">
                  <c:v>0.64291192197057867</c:v>
                </c:pt>
                <c:pt idx="7897">
                  <c:v>0.64928773900948433</c:v>
                </c:pt>
                <c:pt idx="7898">
                  <c:v>0.65581070772510053</c:v>
                </c:pt>
                <c:pt idx="7899">
                  <c:v>0.66248202216711849</c:v>
                </c:pt>
                <c:pt idx="7900">
                  <c:v>0.66930286065647138</c:v>
                </c:pt>
                <c:pt idx="7901">
                  <c:v>0.67627438312531885</c:v>
                </c:pt>
                <c:pt idx="7902">
                  <c:v>0.68339772836639168</c:v>
                </c:pt>
                <c:pt idx="7903">
                  <c:v>0.69067401118801908</c:v>
                </c:pt>
                <c:pt idx="7904">
                  <c:v>0.69810431947637852</c:v>
                </c:pt>
                <c:pt idx="7905">
                  <c:v>0.7056897111727457</c:v>
                </c:pt>
                <c:pt idx="7906">
                  <c:v>0.71343121115191532</c:v>
                </c:pt>
                <c:pt idx="7907">
                  <c:v>0.72132980800940816</c:v>
                </c:pt>
                <c:pt idx="7908">
                  <c:v>0.72938645076061337</c:v>
                </c:pt>
                <c:pt idx="7909">
                  <c:v>0.73760204544952823</c:v>
                </c:pt>
                <c:pt idx="7910">
                  <c:v>0.74597745166448448</c:v>
                </c:pt>
                <c:pt idx="7911">
                  <c:v>0.75451347896435883</c:v>
                </c:pt>
                <c:pt idx="7912">
                  <c:v>0.75811774419451383</c:v>
                </c:pt>
                <c:pt idx="7913">
                  <c:v>0.76688259842344209</c:v>
                </c:pt>
                <c:pt idx="7914">
                  <c:v>0.77580980122727938</c:v>
                </c:pt>
                <c:pt idx="7915">
                  <c:v>0.78489996312878552</c:v>
                </c:pt>
                <c:pt idx="7916">
                  <c:v>0.79415362783977661</c:v>
                </c:pt>
                <c:pt idx="7917">
                  <c:v>0.80357126824760083</c:v>
                </c:pt>
                <c:pt idx="7918">
                  <c:v>0.81315328232464923</c:v>
                </c:pt>
                <c:pt idx="7919">
                  <c:v>0.82289998896720329</c:v>
                </c:pt>
                <c:pt idx="7920">
                  <c:v>0.83281162377917284</c:v>
                </c:pt>
                <c:pt idx="7921">
                  <c:v>0.84288833477955594</c:v>
                </c:pt>
                <c:pt idx="7922">
                  <c:v>0.85313017807046354</c:v>
                </c:pt>
                <c:pt idx="7923">
                  <c:v>0.86353711343745854</c:v>
                </c:pt>
                <c:pt idx="7924">
                  <c:v>0.87410899992084357</c:v>
                </c:pt>
                <c:pt idx="7925">
                  <c:v>0.88484559133726515</c:v>
                </c:pt>
                <c:pt idx="7926">
                  <c:v>0.89574653176972951</c:v>
                </c:pt>
                <c:pt idx="7927">
                  <c:v>0.90681135103668009</c:v>
                </c:pt>
                <c:pt idx="7928">
                  <c:v>0.91803946014328053</c:v>
                </c:pt>
                <c:pt idx="7929">
                  <c:v>0.92943014671793367</c:v>
                </c:pt>
                <c:pt idx="7930">
                  <c:v>0.94098257044558131</c:v>
                </c:pt>
                <c:pt idx="7931">
                  <c:v>0.95269575852015753</c:v>
                </c:pt>
                <c:pt idx="7932">
                  <c:v>0.96456860109630216</c:v>
                </c:pt>
                <c:pt idx="7933">
                  <c:v>0.9765998467790673</c:v>
                </c:pt>
                <c:pt idx="7934">
                  <c:v>0.98878809814864632</c:v>
                </c:pt>
                <c:pt idx="7935">
                  <c:v>1.0011318073266122</c:v>
                </c:pt>
                <c:pt idx="7936">
                  <c:v>1.0136292715981523</c:v>
                </c:pt>
                <c:pt idx="7937">
                  <c:v>1.0262786291163624</c:v>
                </c:pt>
                <c:pt idx="7938">
                  <c:v>1.0390778546674804</c:v>
                </c:pt>
                <c:pt idx="7939">
                  <c:v>1.0520247555501989</c:v>
                </c:pt>
                <c:pt idx="7940">
                  <c:v>1.0651169675388077</c:v>
                </c:pt>
                <c:pt idx="7941">
                  <c:v>1.078351950984886</c:v>
                </c:pt>
                <c:pt idx="7942">
                  <c:v>1.0973405702388137</c:v>
                </c:pt>
                <c:pt idx="7943">
                  <c:v>1.1109090028429427</c:v>
                </c:pt>
                <c:pt idx="7944">
                  <c:v>1.1246101559248152</c:v>
                </c:pt>
                <c:pt idx="7945">
                  <c:v>1.1384406719447067</c:v>
                </c:pt>
                <c:pt idx="7946">
                  <c:v>1.1523969994045393</c:v>
                </c:pt>
                <c:pt idx="7947">
                  <c:v>1.166475390020272</c:v>
                </c:pt>
                <c:pt idx="7948">
                  <c:v>1.1806718961141791</c:v>
                </c:pt>
                <c:pt idx="7949">
                  <c:v>1.1949823682567104</c:v>
                </c:pt>
                <c:pt idx="7950">
                  <c:v>1.2094024531457463</c:v>
                </c:pt>
                <c:pt idx="7951">
                  <c:v>1.2239275917524868</c:v>
                </c:pt>
                <c:pt idx="7952">
                  <c:v>1.2385530177532373</c:v>
                </c:pt>
                <c:pt idx="7953">
                  <c:v>1.2532737562555438</c:v>
                </c:pt>
                <c:pt idx="7954">
                  <c:v>1.2680846228265845</c:v>
                </c:pt>
                <c:pt idx="7955">
                  <c:v>1.2829802228422886</c:v>
                </c:pt>
                <c:pt idx="7956">
                  <c:v>1.2979549511883046</c:v>
                </c:pt>
                <c:pt idx="7957">
                  <c:v>1.3130029922869015</c:v>
                </c:pt>
                <c:pt idx="7958">
                  <c:v>1.328118320511581</c:v>
                </c:pt>
                <c:pt idx="7959">
                  <c:v>1.3432947009512957</c:v>
                </c:pt>
                <c:pt idx="7960">
                  <c:v>1.3585256905855116</c:v>
                </c:pt>
                <c:pt idx="7961">
                  <c:v>1.3738046398433179</c:v>
                </c:pt>
                <c:pt idx="7962">
                  <c:v>1.3891246945634859</c:v>
                </c:pt>
                <c:pt idx="7963">
                  <c:v>1.4044787984043952</c:v>
                </c:pt>
                <c:pt idx="7964">
                  <c:v>1.4198596956517573</c:v>
                </c:pt>
                <c:pt idx="7965">
                  <c:v>1.4352599344712209</c:v>
                </c:pt>
                <c:pt idx="7966">
                  <c:v>1.4506718706184507</c:v>
                </c:pt>
                <c:pt idx="7967">
                  <c:v>1.4660876715856019</c:v>
                </c:pt>
                <c:pt idx="7968">
                  <c:v>1.481499321206005</c:v>
                </c:pt>
                <c:pt idx="7969">
                  <c:v>1.4968986247264737</c:v>
                </c:pt>
                <c:pt idx="7970">
                  <c:v>1.5122772143440941</c:v>
                </c:pt>
                <c:pt idx="7971">
                  <c:v>1.5276265552031476</c:v>
                </c:pt>
                <c:pt idx="7972">
                  <c:v>1.5429379518580864</c:v>
                </c:pt>
                <c:pt idx="7973">
                  <c:v>1.5493044029312359</c:v>
                </c:pt>
                <c:pt idx="7974">
                  <c:v>1.5645468623358263</c:v>
                </c:pt>
                <c:pt idx="7975">
                  <c:v>1.5797297437372311</c:v>
                </c:pt>
                <c:pt idx="7976">
                  <c:v>1.5948438581764002</c:v>
                </c:pt>
                <c:pt idx="7977">
                  <c:v>1.6098798902317499</c:v>
                </c:pt>
                <c:pt idx="7978">
                  <c:v>1.6248284069828804</c:v>
                </c:pt>
                <c:pt idx="7979">
                  <c:v>1.6396798674095412</c:v>
                </c:pt>
                <c:pt idx="7980">
                  <c:v>1.6544246322213834</c:v>
                </c:pt>
                <c:pt idx="7981">
                  <c:v>1.669052974124654</c:v>
                </c:pt>
                <c:pt idx="7982">
                  <c:v>1.6835550884743713</c:v>
                </c:pt>
                <c:pt idx="7983">
                  <c:v>1.6979211043462727</c:v>
                </c:pt>
                <c:pt idx="7984">
                  <c:v>1.7121410959636596</c:v>
                </c:pt>
                <c:pt idx="7985">
                  <c:v>1.7262050945097009</c:v>
                </c:pt>
                <c:pt idx="7986">
                  <c:v>1.740103100268557</c:v>
                </c:pt>
                <c:pt idx="7987">
                  <c:v>1.7538250950924343</c:v>
                </c:pt>
                <c:pt idx="7988">
                  <c:v>1.7673610551774139</c:v>
                </c:pt>
                <c:pt idx="7989">
                  <c:v>1.7807009641191562</c:v>
                </c:pt>
                <c:pt idx="7990">
                  <c:v>1.7938348262188428</c:v>
                </c:pt>
                <c:pt idx="7991">
                  <c:v>1.8067526800185854</c:v>
                </c:pt>
                <c:pt idx="7992">
                  <c:v>1.8194446120544983</c:v>
                </c:pt>
                <c:pt idx="7993">
                  <c:v>1.831900770765263</c:v>
                </c:pt>
                <c:pt idx="7994">
                  <c:v>1.8441113805694282</c:v>
                </c:pt>
                <c:pt idx="7995">
                  <c:v>1.8560667560385418</c:v>
                </c:pt>
                <c:pt idx="7996">
                  <c:v>1.8677573161760082</c:v>
                </c:pt>
                <c:pt idx="7997">
                  <c:v>1.8791735987370923</c:v>
                </c:pt>
                <c:pt idx="7998">
                  <c:v>1.8903062745722161</c:v>
                </c:pt>
                <c:pt idx="7999">
                  <c:v>1.9011461619634429</c:v>
                </c:pt>
                <c:pt idx="8000">
                  <c:v>1.9116842409150108</c:v>
                </c:pt>
                <c:pt idx="8001">
                  <c:v>1.9219116673592664</c:v>
                </c:pt>
                <c:pt idx="8002">
                  <c:v>1.9318197872472691</c:v>
                </c:pt>
                <c:pt idx="8003">
                  <c:v>1.9452932696717604</c:v>
                </c:pt>
                <c:pt idx="8004">
                  <c:v>1.954395273352044</c:v>
                </c:pt>
                <c:pt idx="8005">
                  <c:v>1.9631500245863152</c:v>
                </c:pt>
                <c:pt idx="8006">
                  <c:v>1.9715498725821026</c:v>
                </c:pt>
                <c:pt idx="8007">
                  <c:v>1.9795874294150835</c:v>
                </c:pt>
                <c:pt idx="8008">
                  <c:v>1.9872555825538132</c:v>
                </c:pt>
                <c:pt idx="8009">
                  <c:v>1.9945475070126581</c:v>
                </c:pt>
                <c:pt idx="8010">
                  <c:v>2.0014566771074511</c:v>
                </c:pt>
                <c:pt idx="8011">
                  <c:v>2.0079768777678675</c:v>
                </c:pt>
                <c:pt idx="8012">
                  <c:v>2.0141022153795176</c:v>
                </c:pt>
                <c:pt idx="8013">
                  <c:v>2.019827128141193</c:v>
                </c:pt>
                <c:pt idx="8014">
                  <c:v>2.0251463958821523</c:v>
                </c:pt>
                <c:pt idx="8015">
                  <c:v>2.0300551493293986</c:v>
                </c:pt>
                <c:pt idx="8016">
                  <c:v>2.0345488787986086</c:v>
                </c:pt>
                <c:pt idx="8017">
                  <c:v>2.0386234422745617</c:v>
                </c:pt>
                <c:pt idx="8018">
                  <c:v>2.0422750728643422</c:v>
                </c:pt>
                <c:pt idx="8019">
                  <c:v>2.0455003856025478</c:v>
                </c:pt>
                <c:pt idx="8020">
                  <c:v>2.0482963835864982</c:v>
                </c:pt>
                <c:pt idx="8021">
                  <c:v>2.0506604634227394</c:v>
                </c:pt>
                <c:pt idx="8022">
                  <c:v>2.0525904199709961</c:v>
                </c:pt>
                <c:pt idx="8023">
                  <c:v>2.0540844503722879</c:v>
                </c:pt>
                <c:pt idx="8024">
                  <c:v>2.0551411573477694</c:v>
                </c:pt>
                <c:pt idx="8025">
                  <c:v>2.0557595517584759</c:v>
                </c:pt>
                <c:pt idx="8026">
                  <c:v>2.0559390544197096</c:v>
                </c:pt>
                <c:pt idx="8027">
                  <c:v>2.0556794971645931</c:v>
                </c:pt>
                <c:pt idx="8028">
                  <c:v>2.0549811231524497</c:v>
                </c:pt>
                <c:pt idx="8029">
                  <c:v>2.053844586422612</c:v>
                </c:pt>
                <c:pt idx="8030">
                  <c:v>2.0522709506940768</c:v>
                </c:pt>
                <c:pt idx="8031">
                  <c:v>2.0502616874141673</c:v>
                </c:pt>
                <c:pt idx="8032">
                  <c:v>2.0478186730630954</c:v>
                </c:pt>
                <c:pt idx="8033">
                  <c:v>2.0449441857226072</c:v>
                </c:pt>
                <c:pt idx="8034">
                  <c:v>2.0436197606435158</c:v>
                </c:pt>
                <c:pt idx="8035">
                  <c:v>2.0401386933949914</c:v>
                </c:pt>
                <c:pt idx="8036">
                  <c:v>2.0362332897023312</c:v>
                </c:pt>
                <c:pt idx="8037">
                  <c:v>2.0319071640906321</c:v>
                </c:pt>
                <c:pt idx="8038">
                  <c:v>2.027164309014021</c:v>
                </c:pt>
                <c:pt idx="8039">
                  <c:v>2.0220090876634607</c:v>
                </c:pt>
                <c:pt idx="8040">
                  <c:v>2.0164462261303311</c:v>
                </c:pt>
                <c:pt idx="8041">
                  <c:v>2.0104808049599896</c:v>
                </c:pt>
                <c:pt idx="8042">
                  <c:v>2.0041182501148147</c:v>
                </c:pt>
                <c:pt idx="8043">
                  <c:v>1.9973643233698208</c:v>
                </c:pt>
                <c:pt idx="8044">
                  <c:v>1.9902251121691292</c:v>
                </c:pt>
                <c:pt idx="8045">
                  <c:v>1.982707018980393</c:v>
                </c:pt>
                <c:pt idx="8046">
                  <c:v>1.9748167501591345</c:v>
                </c:pt>
                <c:pt idx="8047">
                  <c:v>1.9665613043721399</c:v>
                </c:pt>
                <c:pt idx="8048">
                  <c:v>1.9579479605979313</c:v>
                </c:pt>
                <c:pt idx="8049">
                  <c:v>1.9489842657523986</c:v>
                </c:pt>
                <c:pt idx="8050">
                  <c:v>1.939678021944681</c:v>
                </c:pt>
                <c:pt idx="8051">
                  <c:v>1.9300372734325999</c:v>
                </c:pt>
                <c:pt idx="8052">
                  <c:v>1.9200702932910987</c:v>
                </c:pt>
                <c:pt idx="8053">
                  <c:v>1.9097855698227615</c:v>
                </c:pt>
                <c:pt idx="8054">
                  <c:v>1.8991917927705688</c:v>
                </c:pt>
                <c:pt idx="8055">
                  <c:v>1.8882978393352279</c:v>
                </c:pt>
                <c:pt idx="8056">
                  <c:v>1.877112760066912</c:v>
                </c:pt>
                <c:pt idx="8057">
                  <c:v>1.8656457646317357</c:v>
                </c:pt>
                <c:pt idx="8058">
                  <c:v>1.853906207515887</c:v>
                </c:pt>
                <c:pt idx="8059">
                  <c:v>1.8419035736896303</c:v>
                </c:pt>
                <c:pt idx="8060">
                  <c:v>1.8296474642608189</c:v>
                </c:pt>
                <c:pt idx="8061">
                  <c:v>1.8171475821556886</c:v>
                </c:pt>
                <c:pt idx="8062">
                  <c:v>1.8044137178649187</c:v>
                </c:pt>
                <c:pt idx="8063">
                  <c:v>1.7914557352831886</c:v>
                </c:pt>
                <c:pt idx="8064">
                  <c:v>1.7782835576591443</c:v>
                </c:pt>
                <c:pt idx="8065">
                  <c:v>1.7727343018488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6D-4C29-8289-EA584692A11B}"/>
            </c:ext>
          </c:extLst>
        </c:ser>
        <c:ser>
          <c:idx val="1"/>
          <c:order val="1"/>
          <c:tx>
            <c:strRef>
              <c:f>GCD!$U$3</c:f>
              <c:strCache>
                <c:ptCount val="1"/>
                <c:pt idx="0">
                  <c:v>Q10con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GCD!$U$4:$U$8126</c:f>
              <c:numCache>
                <c:formatCode>General</c:formatCode>
                <c:ptCount val="8123"/>
                <c:pt idx="0">
                  <c:v>2.6050125706313962</c:v>
                </c:pt>
                <c:pt idx="1">
                  <c:v>2.5975635319780883</c:v>
                </c:pt>
                <c:pt idx="2">
                  <c:v>2.5894032494648482</c:v>
                </c:pt>
                <c:pt idx="3">
                  <c:v>2.5805409720234125</c:v>
                </c:pt>
                <c:pt idx="4">
                  <c:v>2.5709867019227333</c:v>
                </c:pt>
                <c:pt idx="5">
                  <c:v>2.5607511729923425</c:v>
                </c:pt>
                <c:pt idx="6">
                  <c:v>2.5498458273839222</c:v>
                </c:pt>
                <c:pt idx="7">
                  <c:v>2.5382827909457362</c:v>
                </c:pt>
                <c:pt idx="8">
                  <c:v>2.5260748472951242</c:v>
                </c:pt>
                <c:pt idx="9">
                  <c:v>2.5132354106907768</c:v>
                </c:pt>
                <c:pt idx="10">
                  <c:v>2.4997784977646376</c:v>
                </c:pt>
                <c:pt idx="11">
                  <c:v>2.4857186982380397</c:v>
                </c:pt>
                <c:pt idx="12">
                  <c:v>2.4710711446940712</c:v>
                </c:pt>
                <c:pt idx="13">
                  <c:v>2.4558514815301495</c:v>
                </c:pt>
                <c:pt idx="14">
                  <c:v>2.4400758331418526</c:v>
                </c:pt>
                <c:pt idx="15">
                  <c:v>2.4237607714984324</c:v>
                </c:pt>
                <c:pt idx="16">
                  <c:v>2.4069232831752827</c:v>
                </c:pt>
                <c:pt idx="17">
                  <c:v>2.389580735935001</c:v>
                </c:pt>
                <c:pt idx="18">
                  <c:v>2.3717508450006606</c:v>
                </c:pt>
                <c:pt idx="19">
                  <c:v>2.3534516390664644</c:v>
                </c:pt>
                <c:pt idx="20">
                  <c:v>2.3347014262038255</c:v>
                </c:pt>
                <c:pt idx="21">
                  <c:v>2.3155187597027891</c:v>
                </c:pt>
                <c:pt idx="22">
                  <c:v>2.29592240399263</c:v>
                </c:pt>
                <c:pt idx="23">
                  <c:v>2.2759313007154773</c:v>
                </c:pt>
                <c:pt idx="24">
                  <c:v>2.2555645350378177</c:v>
                </c:pt>
                <c:pt idx="25">
                  <c:v>2.2348413022965268</c:v>
                </c:pt>
                <c:pt idx="26">
                  <c:v>2.2137808750743164</c:v>
                </c:pt>
                <c:pt idx="27">
                  <c:v>2.19240257078122</c:v>
                </c:pt>
                <c:pt idx="28">
                  <c:v>2.1707257197980203</c:v>
                </c:pt>
                <c:pt idx="29">
                  <c:v>2.1616101786583473</c:v>
                </c:pt>
                <c:pt idx="30">
                  <c:v>2.1395434346826625</c:v>
                </c:pt>
                <c:pt idx="31">
                  <c:v>2.1172247247145983</c:v>
                </c:pt>
                <c:pt idx="32">
                  <c:v>2.0946731927421571</c:v>
                </c:pt>
                <c:pt idx="33">
                  <c:v>2.0719078638747699</c:v>
                </c:pt>
                <c:pt idx="34">
                  <c:v>2.048947616852177</c:v>
                </c:pt>
                <c:pt idx="35">
                  <c:v>2.0258111575440036</c:v>
                </c:pt>
                <c:pt idx="36">
                  <c:v>2.0025169934615943</c:v>
                </c:pt>
                <c:pt idx="37">
                  <c:v>1.9790834093672554</c:v>
                </c:pt>
                <c:pt idx="38">
                  <c:v>1.9555284439935203</c:v>
                </c:pt>
                <c:pt idx="39">
                  <c:v>1.9318698678965349</c:v>
                </c:pt>
                <c:pt idx="40">
                  <c:v>1.9081251624802771</c:v>
                </c:pt>
                <c:pt idx="41">
                  <c:v>1.8843115002239741</c:v>
                </c:pt>
                <c:pt idx="42">
                  <c:v>1.860445726122935</c:v>
                </c:pt>
                <c:pt idx="43">
                  <c:v>1.8365443403278663</c:v>
                </c:pt>
                <c:pt idx="44">
                  <c:v>1.8126234820541782</c:v>
                </c:pt>
                <c:pt idx="45">
                  <c:v>1.7886989146872203</c:v>
                </c:pt>
                <c:pt idx="46">
                  <c:v>1.7647860121641288</c:v>
                </c:pt>
                <c:pt idx="47">
                  <c:v>1.7408997465497738</c:v>
                </c:pt>
                <c:pt idx="48">
                  <c:v>1.7170546768594463</c:v>
                </c:pt>
                <c:pt idx="49">
                  <c:v>1.6932649391062304</c:v>
                </c:pt>
                <c:pt idx="50">
                  <c:v>1.6695442374973817</c:v>
                </c:pt>
                <c:pt idx="51">
                  <c:v>1.6459058368593</c:v>
                </c:pt>
                <c:pt idx="52">
                  <c:v>1.622362556191246</c:v>
                </c:pt>
                <c:pt idx="53">
                  <c:v>1.5989267633682656</c:v>
                </c:pt>
                <c:pt idx="54">
                  <c:v>1.5756103709211482</c:v>
                </c:pt>
                <c:pt idx="55">
                  <c:v>1.5524248329256249</c:v>
                </c:pt>
                <c:pt idx="56">
                  <c:v>1.5293811429090849</c:v>
                </c:pt>
                <c:pt idx="57">
                  <c:v>1.5064898327681542</c:v>
                </c:pt>
                <c:pt idx="58">
                  <c:v>1.4837609726682806</c:v>
                </c:pt>
                <c:pt idx="59">
                  <c:v>1.4518584775833556</c:v>
                </c:pt>
                <c:pt idx="60">
                  <c:v>1.4295609819910595</c:v>
                </c:pt>
                <c:pt idx="61">
                  <c:v>1.407456877595691</c:v>
                </c:pt>
                <c:pt idx="62">
                  <c:v>1.3855542170431396</c:v>
                </c:pt>
                <c:pt idx="63">
                  <c:v>1.3638606058991882</c:v>
                </c:pt>
                <c:pt idx="64">
                  <c:v>1.3423832078340194</c:v>
                </c:pt>
                <c:pt idx="65">
                  <c:v>1.3211287504852662</c:v>
                </c:pt>
                <c:pt idx="66">
                  <c:v>1.300103531949236</c:v>
                </c:pt>
                <c:pt idx="67">
                  <c:v>1.2793134278330553</c:v>
                </c:pt>
                <c:pt idx="68">
                  <c:v>1.2587638988806074</c:v>
                </c:pt>
                <c:pt idx="69">
                  <c:v>1.2384599990609926</c:v>
                </c:pt>
                <c:pt idx="70">
                  <c:v>1.2184063841477974</c:v>
                </c:pt>
                <c:pt idx="71">
                  <c:v>1.1986073206803747</c:v>
                </c:pt>
                <c:pt idx="72">
                  <c:v>1.1790666953205828</c:v>
                </c:pt>
                <c:pt idx="73">
                  <c:v>1.1597880245410359</c:v>
                </c:pt>
                <c:pt idx="74">
                  <c:v>1.1407744646002083</c:v>
                </c:pt>
                <c:pt idx="75">
                  <c:v>1.1220288217752314</c:v>
                </c:pt>
                <c:pt idx="76">
                  <c:v>1.1035535628234947</c:v>
                </c:pt>
                <c:pt idx="77">
                  <c:v>1.0853508256310298</c:v>
                </c:pt>
                <c:pt idx="78">
                  <c:v>1.0674224299925912</c:v>
                </c:pt>
                <c:pt idx="79">
                  <c:v>1.0497698885388453</c:v>
                </c:pt>
                <c:pt idx="80">
                  <c:v>1.0323944177196194</c:v>
                </c:pt>
                <c:pt idx="81">
                  <c:v>1.0152969488737167</c:v>
                </c:pt>
                <c:pt idx="82">
                  <c:v>0.99847813929867824</c:v>
                </c:pt>
                <c:pt idx="83">
                  <c:v>0.98193838333967642</c:v>
                </c:pt>
                <c:pt idx="84">
                  <c:v>0.96567782345097208</c:v>
                </c:pt>
                <c:pt idx="85">
                  <c:v>0.94969636120083123</c:v>
                </c:pt>
                <c:pt idx="86">
                  <c:v>0.93399366820448748</c:v>
                </c:pt>
                <c:pt idx="87">
                  <c:v>0.9185691969702684</c:v>
                </c:pt>
                <c:pt idx="88">
                  <c:v>0.90342219163342152</c:v>
                </c:pt>
                <c:pt idx="89">
                  <c:v>0.88855169854342431</c:v>
                </c:pt>
                <c:pt idx="90">
                  <c:v>0.88243700425262672</c:v>
                </c:pt>
                <c:pt idx="91">
                  <c:v>0.86795624126097382</c:v>
                </c:pt>
                <c:pt idx="92">
                  <c:v>0.85374893247579264</c:v>
                </c:pt>
                <c:pt idx="93">
                  <c:v>0.83981352630420236</c:v>
                </c:pt>
                <c:pt idx="94">
                  <c:v>0.8261483181832574</c:v>
                </c:pt>
                <c:pt idx="95">
                  <c:v>0.81275146021204825</c:v>
                </c:pt>
                <c:pt idx="96">
                  <c:v>0.79962097055796</c:v>
                </c:pt>
                <c:pt idx="97">
                  <c:v>0.78675474262537592</c:v>
                </c:pt>
                <c:pt idx="98">
                  <c:v>0.77415055400328037</c:v>
                </c:pt>
                <c:pt idx="99">
                  <c:v>0.76180607517067411</c:v>
                </c:pt>
                <c:pt idx="100">
                  <c:v>0.74971887795086634</c:v>
                </c:pt>
                <c:pt idx="101">
                  <c:v>0.73788644371599277</c:v>
                </c:pt>
                <c:pt idx="102">
                  <c:v>0.72630617134320252</c:v>
                </c:pt>
                <c:pt idx="103">
                  <c:v>0.71497538491572643</c:v>
                </c:pt>
                <c:pt idx="104">
                  <c:v>0.70389134115429075</c:v>
                </c:pt>
                <c:pt idx="105">
                  <c:v>0.69305123660818879</c:v>
                </c:pt>
                <c:pt idx="106">
                  <c:v>0.68245221456891925</c:v>
                </c:pt>
                <c:pt idx="107">
                  <c:v>0.67209137174453182</c:v>
                </c:pt>
                <c:pt idx="108">
                  <c:v>0.66196576466038803</c:v>
                </c:pt>
                <c:pt idx="109">
                  <c:v>0.65207241581671105</c:v>
                </c:pt>
                <c:pt idx="110">
                  <c:v>0.64240831959258493</c:v>
                </c:pt>
                <c:pt idx="111">
                  <c:v>0.63297044789665613</c:v>
                </c:pt>
                <c:pt idx="112">
                  <c:v>0.62375575557254825</c:v>
                </c:pt>
                <c:pt idx="113">
                  <c:v>0.61476118556666814</c:v>
                </c:pt>
                <c:pt idx="114">
                  <c:v>0.60598367385932872</c:v>
                </c:pt>
                <c:pt idx="115">
                  <c:v>0.59742015415389804</c:v>
                </c:pt>
                <c:pt idx="116">
                  <c:v>0.58906756235233138</c:v>
                </c:pt>
                <c:pt idx="117">
                  <c:v>0.58092284079368506</c:v>
                </c:pt>
                <c:pt idx="118">
                  <c:v>0.57298294229009994</c:v>
                </c:pt>
                <c:pt idx="119">
                  <c:v>0.56524483393854508</c:v>
                </c:pt>
                <c:pt idx="120">
                  <c:v>0.55462206561066785</c:v>
                </c:pt>
                <c:pt idx="121">
                  <c:v>0.54735921165131007</c:v>
                </c:pt>
                <c:pt idx="122">
                  <c:v>0.54028794081924669</c:v>
                </c:pt>
                <c:pt idx="123">
                  <c:v>0.53340532386875605</c:v>
                </c:pt>
                <c:pt idx="124">
                  <c:v>0.52670846311020059</c:v>
                </c:pt>
                <c:pt idx="125">
                  <c:v>0.52019449502499282</c:v>
                </c:pt>
                <c:pt idx="126">
                  <c:v>0.5138605927049289</c:v>
                </c:pt>
                <c:pt idx="127">
                  <c:v>0.5077039681403408</c:v>
                </c:pt>
                <c:pt idx="128">
                  <c:v>0.50172187435528681</c:v>
                </c:pt>
                <c:pt idx="129">
                  <c:v>0.12397790184861787</c:v>
                </c:pt>
                <c:pt idx="130">
                  <c:v>0.12256762704276351</c:v>
                </c:pt>
                <c:pt idx="131">
                  <c:v>0.12119899104596209</c:v>
                </c:pt>
                <c:pt idx="132">
                  <c:v>0.11987135277697916</c:v>
                </c:pt>
                <c:pt idx="133">
                  <c:v>0.11858408356478906</c:v>
                </c:pt>
                <c:pt idx="134">
                  <c:v>0.11733656748718059</c:v>
                </c:pt>
                <c:pt idx="135">
                  <c:v>0.11612820168266919</c:v>
                </c:pt>
                <c:pt idx="136">
                  <c:v>0.11495839663408765</c:v>
                </c:pt>
                <c:pt idx="137">
                  <c:v>0.11382657643038102</c:v>
                </c:pt>
                <c:pt idx="138">
                  <c:v>0.11273217900388152</c:v>
                </c:pt>
                <c:pt idx="139">
                  <c:v>0.11167465634656737</c:v>
                </c:pt>
                <c:pt idx="140">
                  <c:v>0.11065347470527041</c:v>
                </c:pt>
                <c:pt idx="141">
                  <c:v>0.10966811475763272</c:v>
                </c:pt>
                <c:pt idx="142">
                  <c:v>0.10871807177113831</c:v>
                </c:pt>
                <c:pt idx="143">
                  <c:v>0.10780285574386335</c:v>
                </c:pt>
                <c:pt idx="144">
                  <c:v>0.10692199153063754</c:v>
                </c:pt>
                <c:pt idx="145">
                  <c:v>0.10607501895449702</c:v>
                </c:pt>
                <c:pt idx="146">
                  <c:v>0.10526149290426474</c:v>
                </c:pt>
                <c:pt idx="147">
                  <c:v>0.10448098341970299</c:v>
                </c:pt>
                <c:pt idx="148">
                  <c:v>0.10373307576552697</c:v>
                </c:pt>
                <c:pt idx="149">
                  <c:v>0.10301737049490421</c:v>
                </c:pt>
                <c:pt idx="150">
                  <c:v>0.10233348350261502</c:v>
                </c:pt>
                <c:pt idx="151">
                  <c:v>0.10205783320296288</c:v>
                </c:pt>
                <c:pt idx="152">
                  <c:v>0.10141839459652174</c:v>
                </c:pt>
                <c:pt idx="153">
                  <c:v>0.10080990960838795</c:v>
                </c:pt>
                <c:pt idx="154">
                  <c:v>0.10023204684324459</c:v>
                </c:pt>
                <c:pt idx="155">
                  <c:v>9.968449039028475E-2</c:v>
                </c:pt>
                <c:pt idx="156">
                  <c:v>9.9166939838771076E-2</c:v>
                </c:pt>
                <c:pt idx="157">
                  <c:v>9.8679110288839689E-2</c:v>
                </c:pt>
                <c:pt idx="158">
                  <c:v>9.8220732357679558E-2</c:v>
                </c:pt>
                <c:pt idx="159">
                  <c:v>9.7791552182656796E-2</c:v>
                </c:pt>
                <c:pt idx="160">
                  <c:v>9.7391331421330996E-2</c:v>
                </c:pt>
                <c:pt idx="161">
                  <c:v>9.701984724878715E-2</c:v>
                </c:pt>
                <c:pt idx="162">
                  <c:v>9.6676892352988333E-2</c:v>
                </c:pt>
                <c:pt idx="163">
                  <c:v>9.6362274928720557E-2</c:v>
                </c:pt>
                <c:pt idx="164">
                  <c:v>9.6075818670374083E-2</c:v>
                </c:pt>
                <c:pt idx="165">
                  <c:v>9.5817362763635491E-2</c:v>
                </c:pt>
                <c:pt idx="166">
                  <c:v>9.558676187721861E-2</c:v>
                </c:pt>
                <c:pt idx="167">
                  <c:v>9.5383886154020839E-2</c:v>
                </c:pt>
                <c:pt idx="168">
                  <c:v>9.5208621202863136E-2</c:v>
                </c:pt>
                <c:pt idx="169">
                  <c:v>9.5060868090300912E-2</c:v>
                </c:pt>
                <c:pt idx="170">
                  <c:v>9.4940543333314531E-2</c:v>
                </c:pt>
                <c:pt idx="171">
                  <c:v>9.4847578892775328E-2</c:v>
                </c:pt>
                <c:pt idx="172">
                  <c:v>9.4781922167852209E-2</c:v>
                </c:pt>
                <c:pt idx="173">
                  <c:v>9.474353599158121E-2</c:v>
                </c:pt>
                <c:pt idx="174">
                  <c:v>9.4732398627697514E-2</c:v>
                </c:pt>
                <c:pt idx="175">
                  <c:v>9.4748503768729953E-2</c:v>
                </c:pt>
                <c:pt idx="176">
                  <c:v>9.4791860535446415E-2</c:v>
                </c:pt>
                <c:pt idx="177">
                  <c:v>9.4862493477640378E-2</c:v>
                </c:pt>
                <c:pt idx="178">
                  <c:v>9.4960442576304538E-2</c:v>
                </c:pt>
                <c:pt idx="179">
                  <c:v>9.5085763246997676E-2</c:v>
                </c:pt>
                <c:pt idx="180">
                  <c:v>9.5238526344549407E-2</c:v>
                </c:pt>
                <c:pt idx="181">
                  <c:v>9.5418818168788097E-2</c:v>
                </c:pt>
                <c:pt idx="182">
                  <c:v>9.550208821562485E-2</c:v>
                </c:pt>
                <c:pt idx="183">
                  <c:v>9.5721556923260856E-2</c:v>
                </c:pt>
                <c:pt idx="184">
                  <c:v>9.5968826722175354E-2</c:v>
                </c:pt>
                <c:pt idx="185">
                  <c:v>9.6244036737625119E-2</c:v>
                </c:pt>
                <c:pt idx="186">
                  <c:v>9.6547341574427736E-2</c:v>
                </c:pt>
                <c:pt idx="187">
                  <c:v>9.6878911325322267E-2</c:v>
                </c:pt>
                <c:pt idx="188">
                  <c:v>9.7238931579480353E-2</c:v>
                </c:pt>
                <c:pt idx="189">
                  <c:v>9.762760343008435E-2</c:v>
                </c:pt>
                <c:pt idx="190">
                  <c:v>9.8045143480896199E-2</c:v>
                </c:pt>
                <c:pt idx="191">
                  <c:v>9.8491783851583886E-2</c:v>
                </c:pt>
                <c:pt idx="192">
                  <c:v>9.8967772181251204E-2</c:v>
                </c:pt>
                <c:pt idx="193">
                  <c:v>9.9473371629485052E-2</c:v>
                </c:pt>
                <c:pt idx="194">
                  <c:v>0.10000886087450643</c:v>
                </c:pt>
                <c:pt idx="195">
                  <c:v>0.1005745341084798</c:v>
                </c:pt>
                <c:pt idx="196">
                  <c:v>0.10117070102844829</c:v>
                </c:pt>
                <c:pt idx="197">
                  <c:v>0.10179768682276526</c:v>
                </c:pt>
                <c:pt idx="198">
                  <c:v>0.10245583215261408</c:v>
                </c:pt>
                <c:pt idx="199">
                  <c:v>0.1031454931277296</c:v>
                </c:pt>
                <c:pt idx="200">
                  <c:v>0.10386704127529431</c:v>
                </c:pt>
                <c:pt idx="201">
                  <c:v>0.10462086350148565</c:v>
                </c:pt>
                <c:pt idx="202">
                  <c:v>0.10540736204521808</c:v>
                </c:pt>
                <c:pt idx="203">
                  <c:v>0.10622695442299224</c:v>
                </c:pt>
                <c:pt idx="204">
                  <c:v>0.10708007336361365</c:v>
                </c:pt>
                <c:pt idx="205">
                  <c:v>0.10796716673205842</c:v>
                </c:pt>
                <c:pt idx="206">
                  <c:v>0.10888869744250122</c:v>
                </c:pt>
                <c:pt idx="207">
                  <c:v>0.10984514335799628</c:v>
                </c:pt>
                <c:pt idx="208">
                  <c:v>0.11083699717589861</c:v>
                </c:pt>
                <c:pt idx="209">
                  <c:v>0.11186476630047258</c:v>
                </c:pt>
                <c:pt idx="210">
                  <c:v>0.11565452571805378</c:v>
                </c:pt>
                <c:pt idx="211">
                  <c:v>0.11684735908941983</c:v>
                </c:pt>
                <c:pt idx="212">
                  <c:v>0.11807910472694427</c:v>
                </c:pt>
                <c:pt idx="213">
                  <c:v>0.11935036017373879</c:v>
                </c:pt>
                <c:pt idx="214">
                  <c:v>0.12066173615100648</c:v>
                </c:pt>
                <c:pt idx="215">
                  <c:v>0.12201385625652784</c:v>
                </c:pt>
                <c:pt idx="216">
                  <c:v>0.12340735663789269</c:v>
                </c:pt>
                <c:pt idx="217">
                  <c:v>0.12484288563659102</c:v>
                </c:pt>
                <c:pt idx="218">
                  <c:v>0.50528441361647503</c:v>
                </c:pt>
                <c:pt idx="219">
                  <c:v>0.51137072593946142</c:v>
                </c:pt>
                <c:pt idx="220">
                  <c:v>0.51763320947132863</c:v>
                </c:pt>
                <c:pt idx="221">
                  <c:v>0.52407463601621862</c:v>
                </c:pt>
                <c:pt idx="222">
                  <c:v>0.53069781715039155</c:v>
                </c:pt>
                <c:pt idx="223">
                  <c:v>0.53750560199581332</c:v>
                </c:pt>
                <c:pt idx="224">
                  <c:v>0.54450087484505072</c:v>
                </c:pt>
                <c:pt idx="225">
                  <c:v>0.55168655261322697</c:v>
                </c:pt>
                <c:pt idx="226">
                  <c:v>0.55906558213298907</c:v>
                </c:pt>
                <c:pt idx="227">
                  <c:v>0.56664093726240272</c:v>
                </c:pt>
                <c:pt idx="228">
                  <c:v>0.57441561582286782</c:v>
                </c:pt>
                <c:pt idx="229">
                  <c:v>0.58239263634157279</c:v>
                </c:pt>
                <c:pt idx="230">
                  <c:v>0.59057503460037797</c:v>
                </c:pt>
                <c:pt idx="231">
                  <c:v>0.5989658599877864</c:v>
                </c:pt>
                <c:pt idx="232">
                  <c:v>0.60756817164490073</c:v>
                </c:pt>
                <c:pt idx="233">
                  <c:v>0.61638503439572523</c:v>
                </c:pt>
                <c:pt idx="234">
                  <c:v>0.62541951445837407</c:v>
                </c:pt>
                <c:pt idx="235">
                  <c:v>0.63467467494241836</c:v>
                </c:pt>
                <c:pt idx="236">
                  <c:v>0.64415357110344618</c:v>
                </c:pt>
                <c:pt idx="237">
                  <c:v>0.65385924537957618</c:v>
                </c:pt>
                <c:pt idx="238">
                  <c:v>0.66379472217399849</c:v>
                </c:pt>
                <c:pt idx="239">
                  <c:v>0.67396300241025875</c:v>
                </c:pt>
                <c:pt idx="240">
                  <c:v>0.68436705783121032</c:v>
                </c:pt>
                <c:pt idx="241">
                  <c:v>0.68877236689406107</c:v>
                </c:pt>
                <c:pt idx="242">
                  <c:v>0.69951545446317454</c:v>
                </c:pt>
                <c:pt idx="243">
                  <c:v>0.7105013417594469</c:v>
                </c:pt>
                <c:pt idx="244">
                  <c:v>0.72173285440442925</c:v>
                </c:pt>
                <c:pt idx="245">
                  <c:v>0.73321276065526331</c:v>
                </c:pt>
                <c:pt idx="246">
                  <c:v>0.74494376431737319</c:v>
                </c:pt>
                <c:pt idx="247">
                  <c:v>0.75692849741654966</c:v>
                </c:pt>
                <c:pt idx="248">
                  <c:v>0.7691695126010587</c:v>
                </c:pt>
                <c:pt idx="249">
                  <c:v>0.78166927528787367</c:v>
                </c:pt>
                <c:pt idx="250">
                  <c:v>0.79443015555942686</c:v>
                </c:pt>
                <c:pt idx="251">
                  <c:v>0.80745441980911503</c:v>
                </c:pt>
                <c:pt idx="252">
                  <c:v>0.82074422213386067</c:v>
                </c:pt>
                <c:pt idx="253">
                  <c:v>0.83430159548222782</c:v>
                </c:pt>
                <c:pt idx="254">
                  <c:v>0.84812844257862885</c:v>
                </c:pt>
                <c:pt idx="255">
                  <c:v>0.8622265266054141</c:v>
                </c:pt>
                <c:pt idx="256">
                  <c:v>0.87659746166458419</c:v>
                </c:pt>
                <c:pt idx="257">
                  <c:v>0.89124270303338216</c:v>
                </c:pt>
                <c:pt idx="258">
                  <c:v>0.90616353721881415</c:v>
                </c:pt>
                <c:pt idx="259">
                  <c:v>0.92136107181649152</c:v>
                </c:pt>
                <c:pt idx="260">
                  <c:v>0.93683622519273868</c:v>
                </c:pt>
                <c:pt idx="261">
                  <c:v>0.9525897160111928</c:v>
                </c:pt>
                <c:pt idx="262">
                  <c:v>0.96862205261546008</c:v>
                </c:pt>
                <c:pt idx="263">
                  <c:v>0.98493352226620479</c:v>
                </c:pt>
                <c:pt idx="264">
                  <c:v>1.0015241802917301</c:v>
                </c:pt>
                <c:pt idx="265">
                  <c:v>1.0183938391301599</c:v>
                </c:pt>
                <c:pt idx="266">
                  <c:v>1.0355420573154444</c:v>
                </c:pt>
                <c:pt idx="267">
                  <c:v>1.052968128398305</c:v>
                </c:pt>
                <c:pt idx="268">
                  <c:v>1.0706710698828645</c:v>
                </c:pt>
                <c:pt idx="269">
                  <c:v>1.088649612134432</c:v>
                </c:pt>
                <c:pt idx="270">
                  <c:v>1.1069021873286962</c:v>
                </c:pt>
                <c:pt idx="271">
                  <c:v>1.1332253692684389</c:v>
                </c:pt>
                <c:pt idx="272">
                  <c:v>1.1521318154789799</c:v>
                </c:pt>
                <c:pt idx="273">
                  <c:v>1.1713045392615222</c:v>
                </c:pt>
                <c:pt idx="274">
                  <c:v>1.1907405259368127</c:v>
                </c:pt>
                <c:pt idx="275">
                  <c:v>1.2104364046874367</c:v>
                </c:pt>
                <c:pt idx="276">
                  <c:v>1.230388438475013</c:v>
                </c:pt>
                <c:pt idx="277">
                  <c:v>1.2505925142289993</c:v>
                </c:pt>
                <c:pt idx="278">
                  <c:v>1.2710441333513181</c:v>
                </c:pt>
                <c:pt idx="279">
                  <c:v>1.2917384026002672</c:v>
                </c:pt>
                <c:pt idx="280">
                  <c:v>1.3126700253402084</c:v>
                </c:pt>
                <c:pt idx="281">
                  <c:v>1.3338332932652155</c:v>
                </c:pt>
                <c:pt idx="282">
                  <c:v>1.3552220785684976</c:v>
                </c:pt>
                <c:pt idx="283">
                  <c:v>1.3768298266683798</c:v>
                </c:pt>
                <c:pt idx="284">
                  <c:v>1.3986495494780844</c:v>
                </c:pt>
                <c:pt idx="285">
                  <c:v>1.4206738192864086</c:v>
                </c:pt>
                <c:pt idx="286">
                  <c:v>1.4428947632996418</c:v>
                </c:pt>
                <c:pt idx="287">
                  <c:v>1.4653040588788129</c:v>
                </c:pt>
                <c:pt idx="288">
                  <c:v>1.4878929295054271</c:v>
                </c:pt>
                <c:pt idx="289">
                  <c:v>1.5106521415247594</c:v>
                </c:pt>
                <c:pt idx="290">
                  <c:v>1.533572001735118</c:v>
                </c:pt>
                <c:pt idx="291">
                  <c:v>1.5566423558064826</c:v>
                </c:pt>
                <c:pt idx="292">
                  <c:v>1.5798525876259404</c:v>
                </c:pt>
                <c:pt idx="293">
                  <c:v>1.6031916195825329</c:v>
                </c:pt>
                <c:pt idx="294">
                  <c:v>1.6266479138187306</c:v>
                </c:pt>
                <c:pt idx="295">
                  <c:v>1.6502094745087335</c:v>
                </c:pt>
                <c:pt idx="296">
                  <c:v>1.6738638511727664</c:v>
                </c:pt>
                <c:pt idx="297">
                  <c:v>1.6975981430838856</c:v>
                </c:pt>
                <c:pt idx="298">
                  <c:v>1.7213990047869645</c:v>
                </c:pt>
                <c:pt idx="299">
                  <c:v>1.7452526527289967</c:v>
                </c:pt>
                <c:pt idx="300">
                  <c:v>1.7691448730851771</c:v>
                </c:pt>
                <c:pt idx="301">
                  <c:v>1.7930610307417119</c:v>
                </c:pt>
                <c:pt idx="302">
                  <c:v>1.8030295979980533</c:v>
                </c:pt>
                <c:pt idx="303">
                  <c:v>1.8269538151799514</c:v>
                </c:pt>
                <c:pt idx="304">
                  <c:v>1.8508649267350532</c:v>
                </c:pt>
                <c:pt idx="305">
                  <c:v>1.8747469424326422</c:v>
                </c:pt>
                <c:pt idx="306">
                  <c:v>1.8985835049911006</c:v>
                </c:pt>
                <c:pt idx="307">
                  <c:v>1.9223579056756297</c:v>
                </c:pt>
                <c:pt idx="308">
                  <c:v>1.946053101165625</c:v>
                </c:pt>
                <c:pt idx="309">
                  <c:v>1.9696517316244551</c:v>
                </c:pt>
                <c:pt idx="310">
                  <c:v>1.9931361399883685</c:v>
                </c:pt>
                <c:pt idx="311">
                  <c:v>2.0164883924662291</c:v>
                </c:pt>
                <c:pt idx="312">
                  <c:v>2.0396903002195677</c:v>
                </c:pt>
                <c:pt idx="313">
                  <c:v>2.0627234421881138</c:v>
                </c:pt>
                <c:pt idx="314">
                  <c:v>2.0855691890386661</c:v>
                </c:pt>
                <c:pt idx="315">
                  <c:v>2.1082087282266881</c:v>
                </c:pt>
                <c:pt idx="316">
                  <c:v>2.1306230900873007</c:v>
                </c:pt>
                <c:pt idx="317">
                  <c:v>2.1527931749360656</c:v>
                </c:pt>
                <c:pt idx="318">
                  <c:v>2.1746997811373245</c:v>
                </c:pt>
                <c:pt idx="319">
                  <c:v>2.1963236340763768</c:v>
                </c:pt>
                <c:pt idx="320">
                  <c:v>2.2176454159680348</c:v>
                </c:pt>
                <c:pt idx="321">
                  <c:v>2.2386457964482394</c:v>
                </c:pt>
                <c:pt idx="322">
                  <c:v>2.2593054638901098</c:v>
                </c:pt>
                <c:pt idx="323">
                  <c:v>2.2796051573632945</c:v>
                </c:pt>
                <c:pt idx="324">
                  <c:v>2.2995256991525235</c:v>
                </c:pt>
                <c:pt idx="325">
                  <c:v>2.3190480277631349</c:v>
                </c:pt>
                <c:pt idx="326">
                  <c:v>2.3381532313508226</c:v>
                </c:pt>
                <c:pt idx="327">
                  <c:v>2.3568225814512771</c:v>
                </c:pt>
                <c:pt idx="328">
                  <c:v>2.3750375669420833</c:v>
                </c:pt>
                <c:pt idx="329">
                  <c:v>2.3927799281499684</c:v>
                </c:pt>
                <c:pt idx="330">
                  <c:v>2.4100316910002251</c:v>
                </c:pt>
                <c:pt idx="331">
                  <c:v>2.4267752011045438</c:v>
                </c:pt>
                <c:pt idx="332">
                  <c:v>2.4495914929220044</c:v>
                </c:pt>
                <c:pt idx="333">
                  <c:v>2.4650360616972442</c:v>
                </c:pt>
                <c:pt idx="334">
                  <c:v>2.4799149306951804</c:v>
                </c:pt>
                <c:pt idx="335">
                  <c:v>2.4942122591890019</c:v>
                </c:pt>
                <c:pt idx="336">
                  <c:v>2.5079127055896624</c:v>
                </c:pt>
                <c:pt idx="337">
                  <c:v>2.5210014588163037</c:v>
                </c:pt>
                <c:pt idx="338">
                  <c:v>2.5334642688635709</c:v>
                </c:pt>
                <c:pt idx="339">
                  <c:v>2.5452874764731384</c:v>
                </c:pt>
                <c:pt idx="340">
                  <c:v>2.5564580418262093</c:v>
                </c:pt>
                <c:pt idx="341">
                  <c:v>2.5669635721312103</c:v>
                </c:pt>
                <c:pt idx="342">
                  <c:v>2.5767923480537425</c:v>
                </c:pt>
                <c:pt idx="343">
                  <c:v>2.5859333488628504</c:v>
                </c:pt>
                <c:pt idx="344">
                  <c:v>2.5943762762435627</c:v>
                </c:pt>
                <c:pt idx="345">
                  <c:v>2.6021115766677667</c:v>
                </c:pt>
                <c:pt idx="346">
                  <c:v>2.6091304622599356</c:v>
                </c:pt>
                <c:pt idx="347">
                  <c:v>2.6154249300874568</c:v>
                </c:pt>
                <c:pt idx="348">
                  <c:v>2.6209877798051009</c:v>
                </c:pt>
                <c:pt idx="349">
                  <c:v>2.6258126295866377</c:v>
                </c:pt>
                <c:pt idx="350">
                  <c:v>2.6298939303028965</c:v>
                </c:pt>
                <c:pt idx="351">
                  <c:v>2.6332269778814359</c:v>
                </c:pt>
                <c:pt idx="352">
                  <c:v>2.635807923812453</c:v>
                </c:pt>
                <c:pt idx="353">
                  <c:v>2.6376337837638477</c:v>
                </c:pt>
                <c:pt idx="354">
                  <c:v>2.6387024442724609</c:v>
                </c:pt>
                <c:pt idx="355">
                  <c:v>2.6390126674878238</c:v>
                </c:pt>
                <c:pt idx="356">
                  <c:v>2.6385640939536033</c:v>
                </c:pt>
                <c:pt idx="357">
                  <c:v>2.6373572434155585</c:v>
                </c:pt>
                <c:pt idx="358">
                  <c:v>2.6353935136537627</c:v>
                </c:pt>
                <c:pt idx="359">
                  <c:v>2.6326751773414423</c:v>
                </c:pt>
                <c:pt idx="360">
                  <c:v>2.6292053769457091</c:v>
                </c:pt>
                <c:pt idx="361">
                  <c:v>2.6249881176820549</c:v>
                </c:pt>
                <c:pt idx="362">
                  <c:v>2.6200282585533672</c:v>
                </c:pt>
                <c:pt idx="363">
                  <c:v>2.6177438071887598</c:v>
                </c:pt>
                <c:pt idx="364">
                  <c:v>2.6117418900782314</c:v>
                </c:pt>
                <c:pt idx="365">
                  <c:v>2.605012570631124</c:v>
                </c:pt>
                <c:pt idx="366">
                  <c:v>2.5975635319777886</c:v>
                </c:pt>
                <c:pt idx="367">
                  <c:v>2.5894032494654207</c:v>
                </c:pt>
                <c:pt idx="368">
                  <c:v>2.580540972023059</c:v>
                </c:pt>
                <c:pt idx="369">
                  <c:v>2.5709867019223536</c:v>
                </c:pt>
                <c:pt idx="370">
                  <c:v>2.5607511729930539</c:v>
                </c:pt>
                <c:pt idx="371">
                  <c:v>2.5498458273846785</c:v>
                </c:pt>
                <c:pt idx="372">
                  <c:v>2.5382827909452788</c:v>
                </c:pt>
                <c:pt idx="373">
                  <c:v>2.5260748472959675</c:v>
                </c:pt>
                <c:pt idx="374">
                  <c:v>2.5132354106916619</c:v>
                </c:pt>
                <c:pt idx="375">
                  <c:v>2.4997784977641104</c:v>
                </c:pt>
                <c:pt idx="376">
                  <c:v>2.4857186982374886</c:v>
                </c:pt>
                <c:pt idx="377">
                  <c:v>2.4710711446950766</c:v>
                </c:pt>
                <c:pt idx="378">
                  <c:v>2.4558514815295549</c:v>
                </c:pt>
                <c:pt idx="379">
                  <c:v>2.4400758331412367</c:v>
                </c:pt>
                <c:pt idx="380">
                  <c:v>2.4237607714995484</c:v>
                </c:pt>
                <c:pt idx="381">
                  <c:v>2.4069232831746272</c:v>
                </c:pt>
                <c:pt idx="382">
                  <c:v>2.3895807359343251</c:v>
                </c:pt>
                <c:pt idx="383">
                  <c:v>2.3717508449999665</c:v>
                </c:pt>
                <c:pt idx="384">
                  <c:v>2.3534516390677114</c:v>
                </c:pt>
                <c:pt idx="385">
                  <c:v>2.3347014262030972</c:v>
                </c:pt>
                <c:pt idx="386">
                  <c:v>2.3155187597020457</c:v>
                </c:pt>
                <c:pt idx="387">
                  <c:v>2.2959224039939627</c:v>
                </c:pt>
                <c:pt idx="388">
                  <c:v>2.2759313007168358</c:v>
                </c:pt>
                <c:pt idx="389">
                  <c:v>2.2555645350370295</c:v>
                </c:pt>
                <c:pt idx="390">
                  <c:v>2.2348413022957256</c:v>
                </c:pt>
                <c:pt idx="391">
                  <c:v>2.2137808750757446</c:v>
                </c:pt>
                <c:pt idx="392">
                  <c:v>2.1924025707803931</c:v>
                </c:pt>
                <c:pt idx="393">
                  <c:v>2.1707257197971819</c:v>
                </c:pt>
                <c:pt idx="394">
                  <c:v>2.1616101786575066</c:v>
                </c:pt>
                <c:pt idx="395">
                  <c:v>2.1395434346841555</c:v>
                </c:pt>
                <c:pt idx="396">
                  <c:v>2.1172247247161087</c:v>
                </c:pt>
                <c:pt idx="397">
                  <c:v>2.0946731927412872</c:v>
                </c:pt>
                <c:pt idx="398">
                  <c:v>2.0719078638738924</c:v>
                </c:pt>
                <c:pt idx="399">
                  <c:v>2.0489476168537277</c:v>
                </c:pt>
                <c:pt idx="400">
                  <c:v>2.0258111575431115</c:v>
                </c:pt>
                <c:pt idx="401">
                  <c:v>2.0025169934606977</c:v>
                </c:pt>
                <c:pt idx="402">
                  <c:v>1.9790834093663536</c:v>
                </c:pt>
                <c:pt idx="403">
                  <c:v>1.9555284439951084</c:v>
                </c:pt>
                <c:pt idx="404">
                  <c:v>1.9318698678956263</c:v>
                </c:pt>
                <c:pt idx="405">
                  <c:v>1.9081251624793647</c:v>
                </c:pt>
                <c:pt idx="406">
                  <c:v>1.8843115002255784</c:v>
                </c:pt>
                <c:pt idx="407">
                  <c:v>1.8604457261220186</c:v>
                </c:pt>
                <c:pt idx="408">
                  <c:v>1.836544340326949</c:v>
                </c:pt>
                <c:pt idx="409">
                  <c:v>1.8126234820532603</c:v>
                </c:pt>
                <c:pt idx="410">
                  <c:v>1.7886989146888308</c:v>
                </c:pt>
                <c:pt idx="411">
                  <c:v>1.7647860121632108</c:v>
                </c:pt>
                <c:pt idx="412">
                  <c:v>1.740899746548858</c:v>
                </c:pt>
                <c:pt idx="413">
                  <c:v>1.7170546768610488</c:v>
                </c:pt>
                <c:pt idx="414">
                  <c:v>1.6932649391078292</c:v>
                </c:pt>
                <c:pt idx="415">
                  <c:v>1.6695442374964731</c:v>
                </c:pt>
                <c:pt idx="416">
                  <c:v>1.6459058368583945</c:v>
                </c:pt>
                <c:pt idx="417">
                  <c:v>1.6223625561928263</c:v>
                </c:pt>
                <c:pt idx="418">
                  <c:v>1.5989267633673685</c:v>
                </c:pt>
                <c:pt idx="419">
                  <c:v>1.5756103709202558</c:v>
                </c:pt>
                <c:pt idx="420">
                  <c:v>1.5524248329271808</c:v>
                </c:pt>
                <c:pt idx="421">
                  <c:v>1.5293811429082036</c:v>
                </c:pt>
                <c:pt idx="422">
                  <c:v>1.5064898327672793</c:v>
                </c:pt>
                <c:pt idx="423">
                  <c:v>1.4837609726698042</c:v>
                </c:pt>
                <c:pt idx="424">
                  <c:v>1.4518584775848622</c:v>
                </c:pt>
                <c:pt idx="425">
                  <c:v>1.4295609819902075</c:v>
                </c:pt>
                <c:pt idx="426">
                  <c:v>1.4074568775948466</c:v>
                </c:pt>
                <c:pt idx="427">
                  <c:v>1.3855542170446067</c:v>
                </c:pt>
                <c:pt idx="428">
                  <c:v>1.36386060589836</c:v>
                </c:pt>
                <c:pt idx="429">
                  <c:v>1.3423832078331996</c:v>
                </c:pt>
                <c:pt idx="430">
                  <c:v>1.3211287504866887</c:v>
                </c:pt>
                <c:pt idx="431">
                  <c:v>1.3001035319506427</c:v>
                </c:pt>
                <c:pt idx="432">
                  <c:v>1.279313427832262</c:v>
                </c:pt>
                <c:pt idx="433">
                  <c:v>1.2587638988798231</c:v>
                </c:pt>
                <c:pt idx="434">
                  <c:v>1.2384599990623504</c:v>
                </c:pt>
                <c:pt idx="435">
                  <c:v>1.218406384147033</c:v>
                </c:pt>
                <c:pt idx="436">
                  <c:v>1.1986073206796197</c:v>
                </c:pt>
                <c:pt idx="437">
                  <c:v>1.1790666953218887</c:v>
                </c:pt>
                <c:pt idx="438">
                  <c:v>1.1597880245423247</c:v>
                </c:pt>
                <c:pt idx="439">
                  <c:v>1.1407744645994837</c:v>
                </c:pt>
                <c:pt idx="440">
                  <c:v>1.1220288217745171</c:v>
                </c:pt>
                <c:pt idx="441">
                  <c:v>1.1035535628247288</c:v>
                </c:pt>
                <c:pt idx="442">
                  <c:v>1.0853508256303364</c:v>
                </c:pt>
                <c:pt idx="443">
                  <c:v>1.0674224299919086</c:v>
                </c:pt>
                <c:pt idx="444">
                  <c:v>1.0497698885381732</c:v>
                </c:pt>
                <c:pt idx="445">
                  <c:v>1.0323944177207793</c:v>
                </c:pt>
                <c:pt idx="446">
                  <c:v>1.0152969488730659</c:v>
                </c:pt>
                <c:pt idx="447">
                  <c:v>0.9984781392980383</c:v>
                </c:pt>
                <c:pt idx="448">
                  <c:v>0.98193838334077987</c:v>
                </c:pt>
                <c:pt idx="449">
                  <c:v>0.96567782345205699</c:v>
                </c:pt>
                <c:pt idx="450">
                  <c:v>0.94969636120022338</c:v>
                </c:pt>
                <c:pt idx="451">
                  <c:v>0.93399366820389029</c:v>
                </c:pt>
                <c:pt idx="452">
                  <c:v>0.91856919697129702</c:v>
                </c:pt>
                <c:pt idx="453">
                  <c:v>0.90342219163284576</c:v>
                </c:pt>
                <c:pt idx="454">
                  <c:v>0.88855169854285909</c:v>
                </c:pt>
                <c:pt idx="455">
                  <c:v>0.88243700425206573</c:v>
                </c:pt>
                <c:pt idx="456">
                  <c:v>0.86795624126042314</c:v>
                </c:pt>
                <c:pt idx="457">
                  <c:v>0.85374893247673966</c:v>
                </c:pt>
                <c:pt idx="458">
                  <c:v>0.83981352630367301</c:v>
                </c:pt>
                <c:pt idx="459">
                  <c:v>0.82614831818273815</c:v>
                </c:pt>
                <c:pt idx="460">
                  <c:v>0.81275146021294098</c:v>
                </c:pt>
                <c:pt idx="461">
                  <c:v>0.79962097055883463</c:v>
                </c:pt>
                <c:pt idx="462">
                  <c:v>0.78675474262488732</c:v>
                </c:pt>
                <c:pt idx="463">
                  <c:v>0.77415055400280164</c:v>
                </c:pt>
                <c:pt idx="464">
                  <c:v>0.76180607517149612</c:v>
                </c:pt>
                <c:pt idx="465">
                  <c:v>0.74971887795040748</c:v>
                </c:pt>
                <c:pt idx="466">
                  <c:v>0.73788644371554346</c:v>
                </c:pt>
                <c:pt idx="467">
                  <c:v>0.72630617134397335</c:v>
                </c:pt>
                <c:pt idx="468">
                  <c:v>0.71497538491529633</c:v>
                </c:pt>
                <c:pt idx="469">
                  <c:v>0.70389134115387009</c:v>
                </c:pt>
                <c:pt idx="470">
                  <c:v>0.69305123660777757</c:v>
                </c:pt>
                <c:pt idx="471">
                  <c:v>0.68245221456962468</c:v>
                </c:pt>
                <c:pt idx="472">
                  <c:v>0.6720913717441388</c:v>
                </c:pt>
                <c:pt idx="473">
                  <c:v>0.66196576466000401</c:v>
                </c:pt>
                <c:pt idx="474">
                  <c:v>0.6520724158163359</c:v>
                </c:pt>
                <c:pt idx="475">
                  <c:v>0.64240831959322742</c:v>
                </c:pt>
                <c:pt idx="476">
                  <c:v>0.63297044789629819</c:v>
                </c:pt>
                <c:pt idx="477">
                  <c:v>0.62375575557219887</c:v>
                </c:pt>
                <c:pt idx="478">
                  <c:v>0.61476118556726611</c:v>
                </c:pt>
                <c:pt idx="479">
                  <c:v>0.6059836738589961</c:v>
                </c:pt>
                <c:pt idx="480">
                  <c:v>0.59742015415357341</c:v>
                </c:pt>
                <c:pt idx="481">
                  <c:v>0.58906756235201485</c:v>
                </c:pt>
                <c:pt idx="482">
                  <c:v>0.58092284079422629</c:v>
                </c:pt>
                <c:pt idx="483">
                  <c:v>0.57298294228979918</c:v>
                </c:pt>
                <c:pt idx="484">
                  <c:v>0.56524483393825209</c:v>
                </c:pt>
                <c:pt idx="485">
                  <c:v>0.55462206561116312</c:v>
                </c:pt>
                <c:pt idx="486">
                  <c:v>0.54735921165103496</c:v>
                </c:pt>
                <c:pt idx="487">
                  <c:v>0.54028794081897891</c:v>
                </c:pt>
                <c:pt idx="488">
                  <c:v>0.5334053238684956</c:v>
                </c:pt>
                <c:pt idx="489">
                  <c:v>0.52670846311064512</c:v>
                </c:pt>
                <c:pt idx="490">
                  <c:v>0.52019449502474624</c:v>
                </c:pt>
                <c:pt idx="491">
                  <c:v>0.51386059270468931</c:v>
                </c:pt>
                <c:pt idx="492">
                  <c:v>0.50770396814074925</c:v>
                </c:pt>
                <c:pt idx="493">
                  <c:v>0.50172187435568372</c:v>
                </c:pt>
                <c:pt idx="494">
                  <c:v>0.12397790184856293</c:v>
                </c:pt>
                <c:pt idx="495">
                  <c:v>0.12256762704271019</c:v>
                </c:pt>
                <c:pt idx="496">
                  <c:v>0.12119899104605281</c:v>
                </c:pt>
                <c:pt idx="497">
                  <c:v>0.11987135277692901</c:v>
                </c:pt>
                <c:pt idx="498">
                  <c:v>0.11858408356474041</c:v>
                </c:pt>
                <c:pt idx="499">
                  <c:v>0.11733656748726323</c:v>
                </c:pt>
                <c:pt idx="500">
                  <c:v>0.11612820168274919</c:v>
                </c:pt>
                <c:pt idx="501">
                  <c:v>0.11495839663404349</c:v>
                </c:pt>
                <c:pt idx="502">
                  <c:v>0.11382657643033831</c:v>
                </c:pt>
                <c:pt idx="503">
                  <c:v>0.11273217900395392</c:v>
                </c:pt>
                <c:pt idx="504">
                  <c:v>0.11167465634652747</c:v>
                </c:pt>
                <c:pt idx="505">
                  <c:v>0.11065347470523186</c:v>
                </c:pt>
                <c:pt idx="506">
                  <c:v>0.10966811475769785</c:v>
                </c:pt>
                <c:pt idx="507">
                  <c:v>0.10871807177110253</c:v>
                </c:pt>
                <c:pt idx="508">
                  <c:v>0.10780285574382889</c:v>
                </c:pt>
                <c:pt idx="509">
                  <c:v>0.10692199153069566</c:v>
                </c:pt>
                <c:pt idx="510">
                  <c:v>0.10607501895455287</c:v>
                </c:pt>
                <c:pt idx="511">
                  <c:v>0.10526149290423416</c:v>
                </c:pt>
                <c:pt idx="512">
                  <c:v>0.10448098341967368</c:v>
                </c:pt>
                <c:pt idx="513">
                  <c:v>0.10373307576557622</c:v>
                </c:pt>
                <c:pt idx="514">
                  <c:v>0.10301737049487737</c:v>
                </c:pt>
                <c:pt idx="515">
                  <c:v>0.10233348350258938</c:v>
                </c:pt>
                <c:pt idx="516">
                  <c:v>0.10205783320293776</c:v>
                </c:pt>
                <c:pt idx="517">
                  <c:v>0.10141839459656375</c:v>
                </c:pt>
                <c:pt idx="518">
                  <c:v>0.10080990960842787</c:v>
                </c:pt>
                <c:pt idx="519">
                  <c:v>0.10023204684322302</c:v>
                </c:pt>
                <c:pt idx="520">
                  <c:v>9.9684490390264294E-2</c:v>
                </c:pt>
                <c:pt idx="521">
                  <c:v>9.9166939838804882E-2</c:v>
                </c:pt>
                <c:pt idx="522">
                  <c:v>9.8679110288821564E-2</c:v>
                </c:pt>
                <c:pt idx="523">
                  <c:v>9.8220732357662502E-2</c:v>
                </c:pt>
                <c:pt idx="524">
                  <c:v>9.7791552182640878E-2</c:v>
                </c:pt>
                <c:pt idx="525">
                  <c:v>9.7391331421356947E-2</c:v>
                </c:pt>
                <c:pt idx="526">
                  <c:v>9.7019847248773453E-2</c:v>
                </c:pt>
                <c:pt idx="527">
                  <c:v>9.6676892352975691E-2</c:v>
                </c:pt>
                <c:pt idx="528">
                  <c:v>9.6362274928740804E-2</c:v>
                </c:pt>
                <c:pt idx="529">
                  <c:v>9.6075818670363619E-2</c:v>
                </c:pt>
                <c:pt idx="530">
                  <c:v>9.5817362763626096E-2</c:v>
                </c:pt>
                <c:pt idx="531">
                  <c:v>9.5586761877210283E-2</c:v>
                </c:pt>
                <c:pt idx="532">
                  <c:v>9.5383886154033551E-2</c:v>
                </c:pt>
                <c:pt idx="533">
                  <c:v>9.5208621202856919E-2</c:v>
                </c:pt>
                <c:pt idx="534">
                  <c:v>9.5060868090295791E-2</c:v>
                </c:pt>
                <c:pt idx="535">
                  <c:v>9.4940543333310465E-2</c:v>
                </c:pt>
                <c:pt idx="536">
                  <c:v>9.4847578892780643E-2</c:v>
                </c:pt>
                <c:pt idx="537">
                  <c:v>9.4781922167850224E-2</c:v>
                </c:pt>
                <c:pt idx="538">
                  <c:v>9.4743535991580294E-2</c:v>
                </c:pt>
                <c:pt idx="539">
                  <c:v>9.473239862769732E-2</c:v>
                </c:pt>
                <c:pt idx="540">
                  <c:v>9.4748503768731077E-2</c:v>
                </c:pt>
                <c:pt idx="541">
                  <c:v>9.4791860535448594E-2</c:v>
                </c:pt>
                <c:pt idx="542">
                  <c:v>9.4862493477643597E-2</c:v>
                </c:pt>
                <c:pt idx="543">
                  <c:v>9.4960442576297002E-2</c:v>
                </c:pt>
                <c:pt idx="544">
                  <c:v>9.5085763247002991E-2</c:v>
                </c:pt>
                <c:pt idx="545">
                  <c:v>9.5238526344555818E-2</c:v>
                </c:pt>
                <c:pt idx="546">
                  <c:v>9.541881816877501E-2</c:v>
                </c:pt>
                <c:pt idx="547">
                  <c:v>9.5502088215611014E-2</c:v>
                </c:pt>
                <c:pt idx="548">
                  <c:v>9.5721556923245146E-2</c:v>
                </c:pt>
                <c:pt idx="549">
                  <c:v>9.5968826722185374E-2</c:v>
                </c:pt>
                <c:pt idx="550">
                  <c:v>9.6244036737636207E-2</c:v>
                </c:pt>
                <c:pt idx="551">
                  <c:v>9.6547341574406378E-2</c:v>
                </c:pt>
                <c:pt idx="552">
                  <c:v>9.6878911325335548E-2</c:v>
                </c:pt>
                <c:pt idx="553">
                  <c:v>9.7238931579494703E-2</c:v>
                </c:pt>
                <c:pt idx="554">
                  <c:v>9.7627603430057205E-2</c:v>
                </c:pt>
                <c:pt idx="555">
                  <c:v>9.8045143480867111E-2</c:v>
                </c:pt>
                <c:pt idx="556">
                  <c:v>9.849178385160158E-2</c:v>
                </c:pt>
                <c:pt idx="557">
                  <c:v>9.8967772181270036E-2</c:v>
                </c:pt>
                <c:pt idx="558">
                  <c:v>9.9473371629450025E-2</c:v>
                </c:pt>
                <c:pt idx="559">
                  <c:v>0.10000886087452758</c:v>
                </c:pt>
                <c:pt idx="560">
                  <c:v>0.1005745341085021</c:v>
                </c:pt>
                <c:pt idx="561">
                  <c:v>0.10117070102847175</c:v>
                </c:pt>
                <c:pt idx="562">
                  <c:v>0.10179768682272201</c:v>
                </c:pt>
                <c:pt idx="563">
                  <c:v>0.10245583215263993</c:v>
                </c:pt>
                <c:pt idx="564">
                  <c:v>0.10314549312775667</c:v>
                </c:pt>
                <c:pt idx="565">
                  <c:v>0.1038670412752447</c:v>
                </c:pt>
                <c:pt idx="566">
                  <c:v>0.10462086350143381</c:v>
                </c:pt>
                <c:pt idx="567">
                  <c:v>0.10540736204524892</c:v>
                </c:pt>
                <c:pt idx="568">
                  <c:v>0.10622695442302435</c:v>
                </c:pt>
                <c:pt idx="569">
                  <c:v>0.10708007336355509</c:v>
                </c:pt>
                <c:pt idx="570">
                  <c:v>0.10796716673209314</c:v>
                </c:pt>
                <c:pt idx="571">
                  <c:v>0.10888869744253725</c:v>
                </c:pt>
                <c:pt idx="572">
                  <c:v>0.10984514335793073</c:v>
                </c:pt>
                <c:pt idx="573">
                  <c:v>0.11083699717583068</c:v>
                </c:pt>
                <c:pt idx="574">
                  <c:v>0.11186476630051273</c:v>
                </c:pt>
                <c:pt idx="575">
                  <c:v>0.11292897269766691</c:v>
                </c:pt>
                <c:pt idx="576">
                  <c:v>0.1156545257180988</c:v>
                </c:pt>
                <c:pt idx="577">
                  <c:v>0.11684735908946635</c:v>
                </c:pt>
                <c:pt idx="578">
                  <c:v>0.11807910472686006</c:v>
                </c:pt>
                <c:pt idx="579">
                  <c:v>0.11935036017365193</c:v>
                </c:pt>
                <c:pt idx="580">
                  <c:v>0.12066173615105759</c:v>
                </c:pt>
                <c:pt idx="581">
                  <c:v>0.12201385625658047</c:v>
                </c:pt>
                <c:pt idx="582">
                  <c:v>0.12340735663779749</c:v>
                </c:pt>
                <c:pt idx="583">
                  <c:v>0.1248428856366469</c:v>
                </c:pt>
                <c:pt idx="584">
                  <c:v>0.50528441361670517</c:v>
                </c:pt>
                <c:pt idx="585">
                  <c:v>0.51137072593904598</c:v>
                </c:pt>
                <c:pt idx="586">
                  <c:v>0.51763320947157232</c:v>
                </c:pt>
                <c:pt idx="587">
                  <c:v>0.52407463601646931</c:v>
                </c:pt>
                <c:pt idx="588">
                  <c:v>0.53069781714993991</c:v>
                </c:pt>
                <c:pt idx="589">
                  <c:v>0.53750560199534902</c:v>
                </c:pt>
                <c:pt idx="590">
                  <c:v>0.54450087484532272</c:v>
                </c:pt>
                <c:pt idx="591">
                  <c:v>0.55168655261350652</c:v>
                </c:pt>
                <c:pt idx="592">
                  <c:v>0.55906558213248592</c:v>
                </c:pt>
                <c:pt idx="593">
                  <c:v>0.56664093726269726</c:v>
                </c:pt>
                <c:pt idx="594">
                  <c:v>0.57441561582317013</c:v>
                </c:pt>
                <c:pt idx="595">
                  <c:v>0.58239263634188287</c:v>
                </c:pt>
                <c:pt idx="596">
                  <c:v>0.59057503459982041</c:v>
                </c:pt>
                <c:pt idx="597">
                  <c:v>0.59896585998811236</c:v>
                </c:pt>
                <c:pt idx="598">
                  <c:v>0.6075681716452348</c:v>
                </c:pt>
                <c:pt idx="599">
                  <c:v>0.61638503439512471</c:v>
                </c:pt>
                <c:pt idx="600">
                  <c:v>0.62541951445872501</c:v>
                </c:pt>
                <c:pt idx="601">
                  <c:v>0.63467467494277785</c:v>
                </c:pt>
                <c:pt idx="602">
                  <c:v>0.64415357110381433</c:v>
                </c:pt>
                <c:pt idx="603">
                  <c:v>0.65385924537891549</c:v>
                </c:pt>
                <c:pt idx="604">
                  <c:v>0.66379472217438429</c:v>
                </c:pt>
                <c:pt idx="605">
                  <c:v>0.67396300241065343</c:v>
                </c:pt>
                <c:pt idx="606">
                  <c:v>0.68436705783050211</c:v>
                </c:pt>
                <c:pt idx="607">
                  <c:v>0.68877236689334609</c:v>
                </c:pt>
                <c:pt idx="608">
                  <c:v>0.69951545446359154</c:v>
                </c:pt>
                <c:pt idx="609">
                  <c:v>0.71050134175987301</c:v>
                </c:pt>
                <c:pt idx="610">
                  <c:v>0.72173285440486501</c:v>
                </c:pt>
                <c:pt idx="611">
                  <c:v>0.73321276065448215</c:v>
                </c:pt>
                <c:pt idx="612">
                  <c:v>0.74494376431782827</c:v>
                </c:pt>
                <c:pt idx="613">
                  <c:v>0.75692849741701451</c:v>
                </c:pt>
                <c:pt idx="614">
                  <c:v>0.76916951260022626</c:v>
                </c:pt>
                <c:pt idx="615">
                  <c:v>0.78166927528702379</c:v>
                </c:pt>
                <c:pt idx="616">
                  <c:v>0.79443015555992169</c:v>
                </c:pt>
                <c:pt idx="617">
                  <c:v>0.80745441980961985</c:v>
                </c:pt>
                <c:pt idx="618">
                  <c:v>0.82074422213295717</c:v>
                </c:pt>
                <c:pt idx="619">
                  <c:v>0.83430159548275318</c:v>
                </c:pt>
                <c:pt idx="620">
                  <c:v>0.84812844257916464</c:v>
                </c:pt>
                <c:pt idx="621">
                  <c:v>0.86222652660596011</c:v>
                </c:pt>
                <c:pt idx="622">
                  <c:v>0.87659746166360797</c:v>
                </c:pt>
                <c:pt idx="623">
                  <c:v>0.89124270303394948</c:v>
                </c:pt>
                <c:pt idx="624">
                  <c:v>0.90616353721939213</c:v>
                </c:pt>
                <c:pt idx="625">
                  <c:v>0.92136107181545923</c:v>
                </c:pt>
                <c:pt idx="626">
                  <c:v>0.93683622519333798</c:v>
                </c:pt>
                <c:pt idx="627">
                  <c:v>0.95258971601180276</c:v>
                </c:pt>
                <c:pt idx="628">
                  <c:v>0.96862205261437184</c:v>
                </c:pt>
                <c:pt idx="629">
                  <c:v>0.98493352226509756</c:v>
                </c:pt>
                <c:pt idx="630">
                  <c:v>1.001524180292372</c:v>
                </c:pt>
                <c:pt idx="631">
                  <c:v>1.0183938391308125</c:v>
                </c:pt>
                <c:pt idx="632">
                  <c:v>1.0355420573142811</c:v>
                </c:pt>
                <c:pt idx="633">
                  <c:v>1.0529681283989791</c:v>
                </c:pt>
                <c:pt idx="634">
                  <c:v>1.0706710698835491</c:v>
                </c:pt>
                <c:pt idx="635">
                  <c:v>1.0886496121332128</c:v>
                </c:pt>
                <c:pt idx="636">
                  <c:v>1.1069021873294018</c:v>
                </c:pt>
                <c:pt idx="637">
                  <c:v>1.1332253692691592</c:v>
                </c:pt>
                <c:pt idx="638">
                  <c:v>1.1521318154797102</c:v>
                </c:pt>
                <c:pt idx="639">
                  <c:v>1.171304539262263</c:v>
                </c:pt>
                <c:pt idx="640">
                  <c:v>1.190740525935496</c:v>
                </c:pt>
                <c:pt idx="641">
                  <c:v>1.2104364046881975</c:v>
                </c:pt>
                <c:pt idx="642">
                  <c:v>1.2303884384757833</c:v>
                </c:pt>
                <c:pt idx="643">
                  <c:v>1.2505925142276313</c:v>
                </c:pt>
                <c:pt idx="644">
                  <c:v>1.2710441333521081</c:v>
                </c:pt>
                <c:pt idx="645">
                  <c:v>1.2917384026010656</c:v>
                </c:pt>
                <c:pt idx="646">
                  <c:v>1.3126700253410157</c:v>
                </c:pt>
                <c:pt idx="647">
                  <c:v>1.3338332932637833</c:v>
                </c:pt>
                <c:pt idx="648">
                  <c:v>1.3552220785693228</c:v>
                </c:pt>
                <c:pt idx="649">
                  <c:v>1.3768298266692132</c:v>
                </c:pt>
                <c:pt idx="650">
                  <c:v>1.3986495494766089</c:v>
                </c:pt>
                <c:pt idx="651">
                  <c:v>1.4206738192849202</c:v>
                </c:pt>
                <c:pt idx="652">
                  <c:v>1.4428947633004983</c:v>
                </c:pt>
                <c:pt idx="653">
                  <c:v>1.465304058879676</c:v>
                </c:pt>
                <c:pt idx="654">
                  <c:v>1.4878929295039007</c:v>
                </c:pt>
                <c:pt idx="655">
                  <c:v>1.5106521415256358</c:v>
                </c:pt>
                <c:pt idx="656">
                  <c:v>1.5335720017360002</c:v>
                </c:pt>
                <c:pt idx="657">
                  <c:v>1.5566423558049254</c:v>
                </c:pt>
                <c:pt idx="658">
                  <c:v>1.5798525876243741</c:v>
                </c:pt>
                <c:pt idx="659">
                  <c:v>1.6031916195834306</c:v>
                </c:pt>
                <c:pt idx="660">
                  <c:v>1.6266479138196328</c:v>
                </c:pt>
                <c:pt idx="661">
                  <c:v>1.6502094745071447</c:v>
                </c:pt>
                <c:pt idx="662">
                  <c:v>1.6738638511736756</c:v>
                </c:pt>
                <c:pt idx="663">
                  <c:v>1.697598143084798</c:v>
                </c:pt>
                <c:pt idx="664">
                  <c:v>1.7213990047853605</c:v>
                </c:pt>
                <c:pt idx="665">
                  <c:v>1.7452526527299128</c:v>
                </c:pt>
                <c:pt idx="666">
                  <c:v>1.7691448730860946</c:v>
                </c:pt>
                <c:pt idx="667">
                  <c:v>1.7930610307401009</c:v>
                </c:pt>
                <c:pt idx="668">
                  <c:v>1.8030295979989712</c:v>
                </c:pt>
                <c:pt idx="669">
                  <c:v>1.8269538151783413</c:v>
                </c:pt>
                <c:pt idx="670">
                  <c:v>1.8508649267359703</c:v>
                </c:pt>
                <c:pt idx="671">
                  <c:v>1.8747469424335583</c:v>
                </c:pt>
                <c:pt idx="672">
                  <c:v>1.8985835049894986</c:v>
                </c:pt>
                <c:pt idx="673">
                  <c:v>1.9223579056765414</c:v>
                </c:pt>
                <c:pt idx="674">
                  <c:v>1.946053101166533</c:v>
                </c:pt>
                <c:pt idx="675">
                  <c:v>1.9696517316228699</c:v>
                </c:pt>
                <c:pt idx="676">
                  <c:v>1.993136139986792</c:v>
                </c:pt>
                <c:pt idx="677">
                  <c:v>2.0164883924671217</c:v>
                </c:pt>
                <c:pt idx="678">
                  <c:v>2.0396903002204554</c:v>
                </c:pt>
                <c:pt idx="679">
                  <c:v>2.0627234421865697</c:v>
                </c:pt>
                <c:pt idx="680">
                  <c:v>2.0855691890395396</c:v>
                </c:pt>
                <c:pt idx="681">
                  <c:v>2.1082087282275532</c:v>
                </c:pt>
                <c:pt idx="682">
                  <c:v>2.1306230900881555</c:v>
                </c:pt>
                <c:pt idx="683">
                  <c:v>2.1527931749345819</c:v>
                </c:pt>
                <c:pt idx="684">
                  <c:v>2.1746997811381585</c:v>
                </c:pt>
                <c:pt idx="685">
                  <c:v>2.196323634077201</c:v>
                </c:pt>
                <c:pt idx="686">
                  <c:v>2.2176454159666097</c:v>
                </c:pt>
                <c:pt idx="687">
                  <c:v>2.2386457964468369</c:v>
                </c:pt>
                <c:pt idx="688">
                  <c:v>2.2593054638908967</c:v>
                </c:pt>
                <c:pt idx="689">
                  <c:v>2.2796051573640672</c:v>
                </c:pt>
                <c:pt idx="690">
                  <c:v>2.2995256991511961</c:v>
                </c:pt>
                <c:pt idx="691">
                  <c:v>2.3190480277638761</c:v>
                </c:pt>
                <c:pt idx="692">
                  <c:v>2.338153231351547</c:v>
                </c:pt>
                <c:pt idx="693">
                  <c:v>2.356822581451985</c:v>
                </c:pt>
                <c:pt idx="694">
                  <c:v>2.3750375669408728</c:v>
                </c:pt>
                <c:pt idx="695">
                  <c:v>2.3927799281506403</c:v>
                </c:pt>
                <c:pt idx="696">
                  <c:v>2.4100316910008779</c:v>
                </c:pt>
                <c:pt idx="697">
                  <c:v>2.4267752011034349</c:v>
                </c:pt>
                <c:pt idx="698">
                  <c:v>2.4495914929226075</c:v>
                </c:pt>
                <c:pt idx="699">
                  <c:v>2.4650360616978255</c:v>
                </c:pt>
                <c:pt idx="700">
                  <c:v>2.47991493069574</c:v>
                </c:pt>
                <c:pt idx="701">
                  <c:v>2.4942122591880582</c:v>
                </c:pt>
                <c:pt idx="702">
                  <c:v>2.5079127055901766</c:v>
                </c:pt>
                <c:pt idx="703">
                  <c:v>2.5210014588167931</c:v>
                </c:pt>
                <c:pt idx="704">
                  <c:v>2.5334642688627547</c:v>
                </c:pt>
                <c:pt idx="705">
                  <c:v>2.5452874764735793</c:v>
                </c:pt>
                <c:pt idx="706">
                  <c:v>2.5564580418266249</c:v>
                </c:pt>
                <c:pt idx="707">
                  <c:v>2.5669635721315998</c:v>
                </c:pt>
                <c:pt idx="708">
                  <c:v>2.5767923480531039</c:v>
                </c:pt>
                <c:pt idx="709">
                  <c:v>2.5859333488631866</c:v>
                </c:pt>
                <c:pt idx="710">
                  <c:v>2.5943762762438749</c:v>
                </c:pt>
                <c:pt idx="711">
                  <c:v>2.6021115766672707</c:v>
                </c:pt>
                <c:pt idx="712">
                  <c:v>2.6091304622601914</c:v>
                </c:pt>
                <c:pt idx="713">
                  <c:v>2.6154249300876842</c:v>
                </c:pt>
                <c:pt idx="714">
                  <c:v>2.6209877798047505</c:v>
                </c:pt>
                <c:pt idx="715">
                  <c:v>2.6258126295863375</c:v>
                </c:pt>
                <c:pt idx="716">
                  <c:v>2.6298939303030391</c:v>
                </c:pt>
                <c:pt idx="717">
                  <c:v>2.6332269778815496</c:v>
                </c:pt>
                <c:pt idx="718">
                  <c:v>2.6358079238123047</c:v>
                </c:pt>
                <c:pt idx="719">
                  <c:v>2.6376337837639041</c:v>
                </c:pt>
                <c:pt idx="720">
                  <c:v>2.6387024442724871</c:v>
                </c:pt>
                <c:pt idx="721">
                  <c:v>2.6390126674878278</c:v>
                </c:pt>
                <c:pt idx="722">
                  <c:v>2.6385640939535722</c:v>
                </c:pt>
                <c:pt idx="723">
                  <c:v>2.637357243415499</c:v>
                </c:pt>
                <c:pt idx="724">
                  <c:v>2.635393513653673</c:v>
                </c:pt>
                <c:pt idx="725">
                  <c:v>2.632675177341651</c:v>
                </c:pt>
                <c:pt idx="726">
                  <c:v>2.6292053769455617</c:v>
                </c:pt>
                <c:pt idx="727">
                  <c:v>2.624988117681879</c:v>
                </c:pt>
                <c:pt idx="728">
                  <c:v>2.6200282585537256</c:v>
                </c:pt>
                <c:pt idx="729">
                  <c:v>2.617743807188543</c:v>
                </c:pt>
                <c:pt idx="730">
                  <c:v>2.61174189007866</c:v>
                </c:pt>
                <c:pt idx="731">
                  <c:v>2.6050125706316001</c:v>
                </c:pt>
                <c:pt idx="732">
                  <c:v>2.5975635319774892</c:v>
                </c:pt>
                <c:pt idx="733">
                  <c:v>2.5894032494650943</c:v>
                </c:pt>
                <c:pt idx="734">
                  <c:v>2.5805409720236794</c:v>
                </c:pt>
                <c:pt idx="735">
                  <c:v>2.5709867019219739</c:v>
                </c:pt>
                <c:pt idx="736">
                  <c:v>2.5607511729926489</c:v>
                </c:pt>
                <c:pt idx="737">
                  <c:v>2.5498458273842473</c:v>
                </c:pt>
                <c:pt idx="738">
                  <c:v>2.5382827909460786</c:v>
                </c:pt>
                <c:pt idx="739">
                  <c:v>2.5260748472954875</c:v>
                </c:pt>
                <c:pt idx="740">
                  <c:v>2.513235410691157</c:v>
                </c:pt>
                <c:pt idx="741">
                  <c:v>2.4997784977650364</c:v>
                </c:pt>
                <c:pt idx="742">
                  <c:v>2.4857186982369379</c:v>
                </c:pt>
                <c:pt idx="743">
                  <c:v>2.4710711446945033</c:v>
                </c:pt>
                <c:pt idx="744">
                  <c:v>2.455851481530599</c:v>
                </c:pt>
                <c:pt idx="745">
                  <c:v>2.4400758331423167</c:v>
                </c:pt>
                <c:pt idx="746">
                  <c:v>2.423760771498912</c:v>
                </c:pt>
                <c:pt idx="747">
                  <c:v>2.4069232831757783</c:v>
                </c:pt>
                <c:pt idx="748">
                  <c:v>2.389580735935509</c:v>
                </c:pt>
                <c:pt idx="749">
                  <c:v>2.3717508449992741</c:v>
                </c:pt>
                <c:pt idx="750">
                  <c:v>2.3534516390670013</c:v>
                </c:pt>
                <c:pt idx="751">
                  <c:v>2.3347014262043735</c:v>
                </c:pt>
                <c:pt idx="752">
                  <c:v>2.3155187597013009</c:v>
                </c:pt>
                <c:pt idx="753">
                  <c:v>2.2959224039932038</c:v>
                </c:pt>
                <c:pt idx="754">
                  <c:v>2.2759313007160613</c:v>
                </c:pt>
                <c:pt idx="755">
                  <c:v>2.2555645350384115</c:v>
                </c:pt>
                <c:pt idx="756">
                  <c:v>2.2348413022949241</c:v>
                </c:pt>
                <c:pt idx="757">
                  <c:v>2.2137808750749306</c:v>
                </c:pt>
                <c:pt idx="758">
                  <c:v>2.1924025707818422</c:v>
                </c:pt>
                <c:pt idx="759">
                  <c:v>2.1707257197963452</c:v>
                </c:pt>
                <c:pt idx="760">
                  <c:v>2.1616101786566642</c:v>
                </c:pt>
                <c:pt idx="761">
                  <c:v>2.1395434346833038</c:v>
                </c:pt>
                <c:pt idx="762">
                  <c:v>2.1172247247152471</c:v>
                </c:pt>
                <c:pt idx="763">
                  <c:v>2.0946731927428122</c:v>
                </c:pt>
                <c:pt idx="764">
                  <c:v>2.0719078638730148</c:v>
                </c:pt>
                <c:pt idx="765">
                  <c:v>2.0489476168528431</c:v>
                </c:pt>
                <c:pt idx="766">
                  <c:v>2.0258111575446751</c:v>
                </c:pt>
                <c:pt idx="767">
                  <c:v>2.0025169934598015</c:v>
                </c:pt>
                <c:pt idx="768">
                  <c:v>1.9790834093654521</c:v>
                </c:pt>
                <c:pt idx="769">
                  <c:v>1.9555284439942022</c:v>
                </c:pt>
                <c:pt idx="770">
                  <c:v>1.9318698678972208</c:v>
                </c:pt>
                <c:pt idx="771">
                  <c:v>1.9081251624784512</c:v>
                </c:pt>
                <c:pt idx="772">
                  <c:v>1.8843115002246633</c:v>
                </c:pt>
                <c:pt idx="773">
                  <c:v>1.860445726123626</c:v>
                </c:pt>
                <c:pt idx="774">
                  <c:v>1.8365443403285582</c:v>
                </c:pt>
                <c:pt idx="775">
                  <c:v>1.8126234820523417</c:v>
                </c:pt>
                <c:pt idx="776">
                  <c:v>1.7886989146879126</c:v>
                </c:pt>
                <c:pt idx="777">
                  <c:v>1.7647860121648196</c:v>
                </c:pt>
                <c:pt idx="778">
                  <c:v>1.7408997465479423</c:v>
                </c:pt>
                <c:pt idx="779">
                  <c:v>1.7170546768601347</c:v>
                </c:pt>
                <c:pt idx="780">
                  <c:v>1.6932649391069174</c:v>
                </c:pt>
                <c:pt idx="781">
                  <c:v>1.6695442374980667</c:v>
                </c:pt>
                <c:pt idx="782">
                  <c:v>1.6459058368574893</c:v>
                </c:pt>
                <c:pt idx="783">
                  <c:v>1.622362556191925</c:v>
                </c:pt>
                <c:pt idx="784">
                  <c:v>1.5989267633689419</c:v>
                </c:pt>
                <c:pt idx="785">
                  <c:v>1.575610370921821</c:v>
                </c:pt>
                <c:pt idx="786">
                  <c:v>1.5524248329262931</c:v>
                </c:pt>
                <c:pt idx="787">
                  <c:v>1.529381142909749</c:v>
                </c:pt>
                <c:pt idx="788">
                  <c:v>1.5064898327688137</c:v>
                </c:pt>
                <c:pt idx="789">
                  <c:v>1.4837609726689354</c:v>
                </c:pt>
                <c:pt idx="790">
                  <c:v>1.4518584775840035</c:v>
                </c:pt>
                <c:pt idx="791">
                  <c:v>1.4295609819917017</c:v>
                </c:pt>
                <c:pt idx="792">
                  <c:v>1.4074568775940024</c:v>
                </c:pt>
                <c:pt idx="793">
                  <c:v>1.38555421704377</c:v>
                </c:pt>
                <c:pt idx="794">
                  <c:v>1.3638606058998122</c:v>
                </c:pt>
                <c:pt idx="795">
                  <c:v>1.3423832078346376</c:v>
                </c:pt>
                <c:pt idx="796">
                  <c:v>1.3211287504858773</c:v>
                </c:pt>
                <c:pt idx="797">
                  <c:v>1.3001035319498404</c:v>
                </c:pt>
                <c:pt idx="798">
                  <c:v>1.2793134278336533</c:v>
                </c:pt>
                <c:pt idx="799">
                  <c:v>1.2587638988790395</c:v>
                </c:pt>
                <c:pt idx="800">
                  <c:v>1.2384599990615763</c:v>
                </c:pt>
                <c:pt idx="801">
                  <c:v>1.2184063841483741</c:v>
                </c:pt>
                <c:pt idx="802">
                  <c:v>1.1986073206788652</c:v>
                </c:pt>
                <c:pt idx="803">
                  <c:v>1.1790666953211437</c:v>
                </c:pt>
                <c:pt idx="804">
                  <c:v>1.1597880245415901</c:v>
                </c:pt>
                <c:pt idx="805">
                  <c:v>1.140774464600754</c:v>
                </c:pt>
                <c:pt idx="806">
                  <c:v>1.1220288217738033</c:v>
                </c:pt>
                <c:pt idx="807">
                  <c:v>1.1035535628240252</c:v>
                </c:pt>
                <c:pt idx="808">
                  <c:v>1.0853508256315523</c:v>
                </c:pt>
                <c:pt idx="809">
                  <c:v>1.0674224299931059</c:v>
                </c:pt>
                <c:pt idx="810">
                  <c:v>1.0497698885375011</c:v>
                </c:pt>
                <c:pt idx="811">
                  <c:v>1.0323944177201179</c:v>
                </c:pt>
                <c:pt idx="812">
                  <c:v>1.015296948874207</c:v>
                </c:pt>
                <c:pt idx="813">
                  <c:v>0.99847813929739826</c:v>
                </c:pt>
                <c:pt idx="814">
                  <c:v>0.98193838334015049</c:v>
                </c:pt>
                <c:pt idx="815">
                  <c:v>0.96567782345143849</c:v>
                </c:pt>
                <c:pt idx="816">
                  <c:v>0.94969636120128964</c:v>
                </c:pt>
                <c:pt idx="817">
                  <c:v>0.93399366820329288</c:v>
                </c:pt>
                <c:pt idx="818">
                  <c:v>0.91856919697071038</c:v>
                </c:pt>
                <c:pt idx="819">
                  <c:v>0.90342219163385551</c:v>
                </c:pt>
                <c:pt idx="820">
                  <c:v>0.88855169854229377</c:v>
                </c:pt>
                <c:pt idx="821">
                  <c:v>0.88243700425304938</c:v>
                </c:pt>
                <c:pt idx="822">
                  <c:v>0.86795624125987281</c:v>
                </c:pt>
                <c:pt idx="823">
                  <c:v>0.85374893247619954</c:v>
                </c:pt>
                <c:pt idx="824">
                  <c:v>0.83981352630460149</c:v>
                </c:pt>
                <c:pt idx="825">
                  <c:v>0.82614831818364853</c:v>
                </c:pt>
                <c:pt idx="826">
                  <c:v>0.81275146021243194</c:v>
                </c:pt>
                <c:pt idx="827">
                  <c:v>0.79962097055833581</c:v>
                </c:pt>
                <c:pt idx="828">
                  <c:v>0.7867547426257443</c:v>
                </c:pt>
                <c:pt idx="829">
                  <c:v>0.77415055400232302</c:v>
                </c:pt>
                <c:pt idx="830">
                  <c:v>0.76180607517102727</c:v>
                </c:pt>
                <c:pt idx="831">
                  <c:v>0.74971887795121206</c:v>
                </c:pt>
                <c:pt idx="832">
                  <c:v>0.73788644371509438</c:v>
                </c:pt>
                <c:pt idx="833">
                  <c:v>0.72630617134353381</c:v>
                </c:pt>
                <c:pt idx="834">
                  <c:v>0.7149753849160505</c:v>
                </c:pt>
                <c:pt idx="835">
                  <c:v>0.70389134115460783</c:v>
                </c:pt>
                <c:pt idx="836">
                  <c:v>0.69305123660736623</c:v>
                </c:pt>
                <c:pt idx="837">
                  <c:v>0.68245221456922245</c:v>
                </c:pt>
                <c:pt idx="838">
                  <c:v>0.67209137174482803</c:v>
                </c:pt>
                <c:pt idx="839">
                  <c:v>0.66196576465961987</c:v>
                </c:pt>
                <c:pt idx="840">
                  <c:v>0.65207241581596065</c:v>
                </c:pt>
                <c:pt idx="841">
                  <c:v>0.64240831959286115</c:v>
                </c:pt>
                <c:pt idx="842">
                  <c:v>0.6329704478969258</c:v>
                </c:pt>
                <c:pt idx="843">
                  <c:v>0.62375575557184948</c:v>
                </c:pt>
                <c:pt idx="844">
                  <c:v>0.61476118556692505</c:v>
                </c:pt>
                <c:pt idx="845">
                  <c:v>0.6059836738595793</c:v>
                </c:pt>
                <c:pt idx="846">
                  <c:v>0.59742015415414251</c:v>
                </c:pt>
                <c:pt idx="847">
                  <c:v>0.58906756235169833</c:v>
                </c:pt>
                <c:pt idx="848">
                  <c:v>0.58092284079391765</c:v>
                </c:pt>
                <c:pt idx="849">
                  <c:v>0.57298294229032665</c:v>
                </c:pt>
                <c:pt idx="850">
                  <c:v>0.56524483393795888</c:v>
                </c:pt>
                <c:pt idx="851">
                  <c:v>0.55462206561088068</c:v>
                </c:pt>
                <c:pt idx="852">
                  <c:v>0.54735921165151735</c:v>
                </c:pt>
                <c:pt idx="853">
                  <c:v>0.54028794081944853</c:v>
                </c:pt>
                <c:pt idx="854">
                  <c:v>0.53340532386823514</c:v>
                </c:pt>
                <c:pt idx="855">
                  <c:v>0.52670846311039154</c:v>
                </c:pt>
                <c:pt idx="856">
                  <c:v>0.52019449502517856</c:v>
                </c:pt>
                <c:pt idx="857">
                  <c:v>0.51386059270444973</c:v>
                </c:pt>
                <c:pt idx="858">
                  <c:v>0.50770396814051633</c:v>
                </c:pt>
                <c:pt idx="859">
                  <c:v>0.50172187435545734</c:v>
                </c:pt>
                <c:pt idx="860">
                  <c:v>0.12397790184865927</c:v>
                </c:pt>
                <c:pt idx="861">
                  <c:v>0.1225676270426569</c:v>
                </c:pt>
                <c:pt idx="862">
                  <c:v>0.1211989910460011</c:v>
                </c:pt>
                <c:pt idx="863">
                  <c:v>0.11987135277701699</c:v>
                </c:pt>
                <c:pt idx="864">
                  <c:v>0.11858408356469179</c:v>
                </c:pt>
                <c:pt idx="865">
                  <c:v>0.11733656748721612</c:v>
                </c:pt>
                <c:pt idx="866">
                  <c:v>0.11612820168270356</c:v>
                </c:pt>
                <c:pt idx="867">
                  <c:v>0.11495839663412091</c:v>
                </c:pt>
                <c:pt idx="868">
                  <c:v>0.11382657643029559</c:v>
                </c:pt>
                <c:pt idx="869">
                  <c:v>0.11273217900391266</c:v>
                </c:pt>
                <c:pt idx="870">
                  <c:v>0.11167465634659739</c:v>
                </c:pt>
                <c:pt idx="871">
                  <c:v>0.11065347470519339</c:v>
                </c:pt>
                <c:pt idx="872">
                  <c:v>0.10966811475766071</c:v>
                </c:pt>
                <c:pt idx="873">
                  <c:v>0.10871807177116531</c:v>
                </c:pt>
                <c:pt idx="874">
                  <c:v>0.10780285574388931</c:v>
                </c:pt>
                <c:pt idx="875">
                  <c:v>0.10692199153066248</c:v>
                </c:pt>
                <c:pt idx="876">
                  <c:v>0.10607501895452101</c:v>
                </c:pt>
                <c:pt idx="877">
                  <c:v>0.1052614929042878</c:v>
                </c:pt>
                <c:pt idx="878">
                  <c:v>0.10448098341964437</c:v>
                </c:pt>
                <c:pt idx="879">
                  <c:v>0.10373307576554813</c:v>
                </c:pt>
                <c:pt idx="880">
                  <c:v>0.10301737049492445</c:v>
                </c:pt>
                <c:pt idx="881">
                  <c:v>0.10233348350256374</c:v>
                </c:pt>
                <c:pt idx="882">
                  <c:v>0.10205783320298185</c:v>
                </c:pt>
                <c:pt idx="883">
                  <c:v>0.10141839459653978</c:v>
                </c:pt>
                <c:pt idx="884">
                  <c:v>0.10080990960840513</c:v>
                </c:pt>
                <c:pt idx="885">
                  <c:v>0.1002320468432609</c:v>
                </c:pt>
                <c:pt idx="886">
                  <c:v>9.9684490390243866E-2</c:v>
                </c:pt>
                <c:pt idx="887">
                  <c:v>9.9166939838785592E-2</c:v>
                </c:pt>
                <c:pt idx="888">
                  <c:v>9.86791102888534E-2</c:v>
                </c:pt>
                <c:pt idx="889">
                  <c:v>9.8220732357645488E-2</c:v>
                </c:pt>
                <c:pt idx="890">
                  <c:v>9.7791552182624988E-2</c:v>
                </c:pt>
                <c:pt idx="891">
                  <c:v>9.7391331421342126E-2</c:v>
                </c:pt>
                <c:pt idx="892">
                  <c:v>9.7019847248797503E-2</c:v>
                </c:pt>
                <c:pt idx="893">
                  <c:v>9.6676892352963076E-2</c:v>
                </c:pt>
                <c:pt idx="894">
                  <c:v>9.6362274928729258E-2</c:v>
                </c:pt>
                <c:pt idx="895">
                  <c:v>9.6075818670381966E-2</c:v>
                </c:pt>
                <c:pt idx="896">
                  <c:v>9.5817362763642555E-2</c:v>
                </c:pt>
                <c:pt idx="897">
                  <c:v>9.558676187720197E-2</c:v>
                </c:pt>
                <c:pt idx="898">
                  <c:v>9.5383886154026321E-2</c:v>
                </c:pt>
                <c:pt idx="899">
                  <c:v>9.5208621202867827E-2</c:v>
                </c:pt>
                <c:pt idx="900">
                  <c:v>9.5060868090290643E-2</c:v>
                </c:pt>
                <c:pt idx="901">
                  <c:v>9.4940543333306343E-2</c:v>
                </c:pt>
                <c:pt idx="902">
                  <c:v>9.4847578892777604E-2</c:v>
                </c:pt>
                <c:pt idx="903">
                  <c:v>9.4781922167853708E-2</c:v>
                </c:pt>
                <c:pt idx="904">
                  <c:v>9.4743535991579336E-2</c:v>
                </c:pt>
                <c:pt idx="905">
                  <c:v>9.4732398627697417E-2</c:v>
                </c:pt>
                <c:pt idx="906">
                  <c:v>9.4748503768729092E-2</c:v>
                </c:pt>
                <c:pt idx="907">
                  <c:v>9.479186053544475E-2</c:v>
                </c:pt>
                <c:pt idx="908">
                  <c:v>9.4862493477646817E-2</c:v>
                </c:pt>
                <c:pt idx="909">
                  <c:v>9.4960442576301304E-2</c:v>
                </c:pt>
                <c:pt idx="910">
                  <c:v>9.5085763246993638E-2</c:v>
                </c:pt>
                <c:pt idx="911">
                  <c:v>9.5238526344562202E-2</c:v>
                </c:pt>
                <c:pt idx="912">
                  <c:v>9.5418818168782463E-2</c:v>
                </c:pt>
                <c:pt idx="913">
                  <c:v>9.5502088215618897E-2</c:v>
                </c:pt>
                <c:pt idx="914">
                  <c:v>9.5721556923254097E-2</c:v>
                </c:pt>
                <c:pt idx="915">
                  <c:v>9.5968826722167791E-2</c:v>
                </c:pt>
                <c:pt idx="916">
                  <c:v>9.6244036737647309E-2</c:v>
                </c:pt>
                <c:pt idx="917">
                  <c:v>9.6547341574418577E-2</c:v>
                </c:pt>
                <c:pt idx="918">
                  <c:v>9.6878911325312247E-2</c:v>
                </c:pt>
                <c:pt idx="919">
                  <c:v>9.7238931579509066E-2</c:v>
                </c:pt>
                <c:pt idx="920">
                  <c:v>9.7627603430072693E-2</c:v>
                </c:pt>
                <c:pt idx="921">
                  <c:v>9.8045143480883695E-2</c:v>
                </c:pt>
                <c:pt idx="922">
                  <c:v>9.849178385157055E-2</c:v>
                </c:pt>
                <c:pt idx="923">
                  <c:v>9.8967772181288882E-2</c:v>
                </c:pt>
                <c:pt idx="924">
                  <c:v>9.9473371629470023E-2</c:v>
                </c:pt>
                <c:pt idx="925">
                  <c:v>0.10000886087449054</c:v>
                </c:pt>
                <c:pt idx="926">
                  <c:v>0.1005745341085244</c:v>
                </c:pt>
                <c:pt idx="927">
                  <c:v>0.10117070102849519</c:v>
                </c:pt>
                <c:pt idx="928">
                  <c:v>0.10179768682274666</c:v>
                </c:pt>
                <c:pt idx="929">
                  <c:v>0.10245583215259461</c:v>
                </c:pt>
                <c:pt idx="930">
                  <c:v>0.10314549312778373</c:v>
                </c:pt>
                <c:pt idx="931">
                  <c:v>0.10386704127527296</c:v>
                </c:pt>
                <c:pt idx="932">
                  <c:v>0.10462086350146338</c:v>
                </c:pt>
                <c:pt idx="933">
                  <c:v>0.10540736204519485</c:v>
                </c:pt>
                <c:pt idx="934">
                  <c:v>0.10622695442305645</c:v>
                </c:pt>
                <c:pt idx="935">
                  <c:v>0.10708007336358849</c:v>
                </c:pt>
                <c:pt idx="936">
                  <c:v>0.10796716673203226</c:v>
                </c:pt>
                <c:pt idx="937">
                  <c:v>0.10888869744257326</c:v>
                </c:pt>
                <c:pt idx="938">
                  <c:v>0.10984514335796811</c:v>
                </c:pt>
                <c:pt idx="939">
                  <c:v>0.11083699717586941</c:v>
                </c:pt>
                <c:pt idx="940">
                  <c:v>0.11186476630044234</c:v>
                </c:pt>
                <c:pt idx="941">
                  <c:v>0.11565452571801982</c:v>
                </c:pt>
                <c:pt idx="942">
                  <c:v>0.11684735908951287</c:v>
                </c:pt>
                <c:pt idx="943">
                  <c:v>0.11807910472690809</c:v>
                </c:pt>
                <c:pt idx="944">
                  <c:v>0.11935036017370147</c:v>
                </c:pt>
                <c:pt idx="945">
                  <c:v>0.12066173615096799</c:v>
                </c:pt>
                <c:pt idx="946">
                  <c:v>0.12201385625663318</c:v>
                </c:pt>
                <c:pt idx="947">
                  <c:v>0.12340735663785179</c:v>
                </c:pt>
                <c:pt idx="948">
                  <c:v>0.12484288563654887</c:v>
                </c:pt>
                <c:pt idx="949">
                  <c:v>0.5052844136163015</c:v>
                </c:pt>
                <c:pt idx="950">
                  <c:v>0.5113707259392829</c:v>
                </c:pt>
                <c:pt idx="951">
                  <c:v>0.51763320947114499</c:v>
                </c:pt>
                <c:pt idx="952">
                  <c:v>0.52407463601602977</c:v>
                </c:pt>
                <c:pt idx="953">
                  <c:v>0.53069781715019748</c:v>
                </c:pt>
                <c:pt idx="954">
                  <c:v>0.5375056019956137</c:v>
                </c:pt>
                <c:pt idx="955">
                  <c:v>0.54450087484484555</c:v>
                </c:pt>
                <c:pt idx="956">
                  <c:v>0.55168655261378596</c:v>
                </c:pt>
                <c:pt idx="957">
                  <c:v>0.5590655821327728</c:v>
                </c:pt>
                <c:pt idx="958">
                  <c:v>0.56664093726218079</c:v>
                </c:pt>
                <c:pt idx="959">
                  <c:v>0.57441561582264011</c:v>
                </c:pt>
                <c:pt idx="960">
                  <c:v>0.58239263634219296</c:v>
                </c:pt>
                <c:pt idx="961">
                  <c:v>0.59057503460013849</c:v>
                </c:pt>
                <c:pt idx="962">
                  <c:v>0.59896585998754071</c:v>
                </c:pt>
                <c:pt idx="963">
                  <c:v>0.6075681716455692</c:v>
                </c:pt>
                <c:pt idx="964">
                  <c:v>0.6163850343954671</c:v>
                </c:pt>
                <c:pt idx="965">
                  <c:v>0.62541951445810984</c:v>
                </c:pt>
                <c:pt idx="966">
                  <c:v>0.63467467494214758</c:v>
                </c:pt>
                <c:pt idx="967">
                  <c:v>0.64415357110418259</c:v>
                </c:pt>
                <c:pt idx="968">
                  <c:v>0.6538592453792923</c:v>
                </c:pt>
                <c:pt idx="969">
                  <c:v>0.66379472217370794</c:v>
                </c:pt>
                <c:pt idx="970">
                  <c:v>0.67396300241104812</c:v>
                </c:pt>
                <c:pt idx="971">
                  <c:v>0.6843670578309059</c:v>
                </c:pt>
                <c:pt idx="972">
                  <c:v>0.68877236689375376</c:v>
                </c:pt>
                <c:pt idx="973">
                  <c:v>0.69951545446286045</c:v>
                </c:pt>
                <c:pt idx="974">
                  <c:v>0.7105013417591256</c:v>
                </c:pt>
                <c:pt idx="975">
                  <c:v>0.72173285440530088</c:v>
                </c:pt>
                <c:pt idx="976">
                  <c:v>0.73321276065492746</c:v>
                </c:pt>
                <c:pt idx="977">
                  <c:v>0.74494376431703024</c:v>
                </c:pt>
                <c:pt idx="978">
                  <c:v>0.75692849741747903</c:v>
                </c:pt>
                <c:pt idx="979">
                  <c:v>0.76916951260070099</c:v>
                </c:pt>
                <c:pt idx="980">
                  <c:v>0.78166927528750851</c:v>
                </c:pt>
                <c:pt idx="981">
                  <c:v>0.79443015555905394</c:v>
                </c:pt>
                <c:pt idx="982">
                  <c:v>0.80745441981012467</c:v>
                </c:pt>
                <c:pt idx="983">
                  <c:v>0.82074422213347231</c:v>
                </c:pt>
                <c:pt idx="984">
                  <c:v>0.83430159548183169</c:v>
                </c:pt>
                <c:pt idx="985">
                  <c:v>0.84812844257970033</c:v>
                </c:pt>
                <c:pt idx="986">
                  <c:v>0.86222652660650634</c:v>
                </c:pt>
                <c:pt idx="987">
                  <c:v>0.87659746166416463</c:v>
                </c:pt>
                <c:pt idx="988">
                  <c:v>0.89124270303295461</c:v>
                </c:pt>
                <c:pt idx="989">
                  <c:v>0.90616353721996989</c:v>
                </c:pt>
                <c:pt idx="990">
                  <c:v>0.92136107181604776</c:v>
                </c:pt>
                <c:pt idx="991">
                  <c:v>0.93683622519228738</c:v>
                </c:pt>
                <c:pt idx="992">
                  <c:v>0.95258971601073328</c:v>
                </c:pt>
                <c:pt idx="993">
                  <c:v>0.96862205261499246</c:v>
                </c:pt>
                <c:pt idx="994">
                  <c:v>0.98493352226572894</c:v>
                </c:pt>
                <c:pt idx="995">
                  <c:v>1.0015241802912462</c:v>
                </c:pt>
                <c:pt idx="996">
                  <c:v>1.0183938391314653</c:v>
                </c:pt>
                <c:pt idx="997">
                  <c:v>1.0355420573149445</c:v>
                </c:pt>
                <c:pt idx="998">
                  <c:v>1.052968128397797</c:v>
                </c:pt>
                <c:pt idx="999">
                  <c:v>1.0706710698842337</c:v>
                </c:pt>
                <c:pt idx="1000">
                  <c:v>1.0886496121339078</c:v>
                </c:pt>
                <c:pt idx="1001">
                  <c:v>1.1069021873281644</c:v>
                </c:pt>
                <c:pt idx="1002">
                  <c:v>1.133225369267896</c:v>
                </c:pt>
                <c:pt idx="1003">
                  <c:v>1.152131815480441</c:v>
                </c:pt>
                <c:pt idx="1004">
                  <c:v>1.1713045392630037</c:v>
                </c:pt>
                <c:pt idx="1005">
                  <c:v>1.1907405259362467</c:v>
                </c:pt>
                <c:pt idx="1006">
                  <c:v>1.2104364046868632</c:v>
                </c:pt>
                <c:pt idx="1007">
                  <c:v>1.230388438476554</c:v>
                </c:pt>
                <c:pt idx="1008">
                  <c:v>1.2505925142284118</c:v>
                </c:pt>
                <c:pt idx="1009">
                  <c:v>1.2710441333507234</c:v>
                </c:pt>
                <c:pt idx="1010">
                  <c:v>1.2917384025996652</c:v>
                </c:pt>
                <c:pt idx="1011">
                  <c:v>1.3126700253418233</c:v>
                </c:pt>
                <c:pt idx="1012">
                  <c:v>1.3338332932646</c:v>
                </c:pt>
                <c:pt idx="1013">
                  <c:v>1.3552220785678755</c:v>
                </c:pt>
                <c:pt idx="1014">
                  <c:v>1.3768298266700465</c:v>
                </c:pt>
                <c:pt idx="1015">
                  <c:v>1.3986495494774507</c:v>
                </c:pt>
                <c:pt idx="1016">
                  <c:v>1.4206738192857689</c:v>
                </c:pt>
                <c:pt idx="1017">
                  <c:v>1.4428947632989966</c:v>
                </c:pt>
                <c:pt idx="1018">
                  <c:v>1.4653040588805397</c:v>
                </c:pt>
                <c:pt idx="1019">
                  <c:v>1.4878929295047714</c:v>
                </c:pt>
                <c:pt idx="1020">
                  <c:v>1.5106521415240988</c:v>
                </c:pt>
                <c:pt idx="1021">
                  <c:v>1.5335720017344532</c:v>
                </c:pt>
                <c:pt idx="1022">
                  <c:v>1.5566423558058133</c:v>
                </c:pt>
                <c:pt idx="1023">
                  <c:v>1.5798525876252674</c:v>
                </c:pt>
                <c:pt idx="1024">
                  <c:v>1.6031916195818563</c:v>
                </c:pt>
                <c:pt idx="1025">
                  <c:v>1.6266479138205348</c:v>
                </c:pt>
                <c:pt idx="1026">
                  <c:v>1.6502094745080509</c:v>
                </c:pt>
                <c:pt idx="1027">
                  <c:v>1.6738638511720814</c:v>
                </c:pt>
                <c:pt idx="1028">
                  <c:v>1.6975981430857101</c:v>
                </c:pt>
                <c:pt idx="1029">
                  <c:v>1.7213990047862753</c:v>
                </c:pt>
                <c:pt idx="1030">
                  <c:v>1.7452526527283063</c:v>
                </c:pt>
                <c:pt idx="1031">
                  <c:v>1.7691448730844863</c:v>
                </c:pt>
                <c:pt idx="1032">
                  <c:v>1.7930610307410195</c:v>
                </c:pt>
                <c:pt idx="1033">
                  <c:v>1.8030295979998894</c:v>
                </c:pt>
                <c:pt idx="1034">
                  <c:v>1.8269538151792593</c:v>
                </c:pt>
                <c:pt idx="1035">
                  <c:v>1.8508649267343622</c:v>
                </c:pt>
                <c:pt idx="1036">
                  <c:v>1.874746942434474</c:v>
                </c:pt>
                <c:pt idx="1037">
                  <c:v>1.8985835049904123</c:v>
                </c:pt>
                <c:pt idx="1038">
                  <c:v>1.9223579056749431</c:v>
                </c:pt>
                <c:pt idx="1039">
                  <c:v>1.9460531011649407</c:v>
                </c:pt>
                <c:pt idx="1040">
                  <c:v>1.9696517316237738</c:v>
                </c:pt>
                <c:pt idx="1041">
                  <c:v>1.993136139987691</c:v>
                </c:pt>
                <c:pt idx="1042">
                  <c:v>2.0164883924655559</c:v>
                </c:pt>
                <c:pt idx="1043">
                  <c:v>2.0396903002213427</c:v>
                </c:pt>
                <c:pt idx="1044">
                  <c:v>2.0627234421874503</c:v>
                </c:pt>
                <c:pt idx="1045">
                  <c:v>2.0855691890380088</c:v>
                </c:pt>
                <c:pt idx="1046">
                  <c:v>2.1082087282284179</c:v>
                </c:pt>
                <c:pt idx="1047">
                  <c:v>2.1306230900890109</c:v>
                </c:pt>
                <c:pt idx="1048">
                  <c:v>2.1527931749354283</c:v>
                </c:pt>
                <c:pt idx="1049">
                  <c:v>2.1746997811366944</c:v>
                </c:pt>
                <c:pt idx="1050">
                  <c:v>2.1963236340780252</c:v>
                </c:pt>
                <c:pt idx="1051">
                  <c:v>2.2176454159674224</c:v>
                </c:pt>
                <c:pt idx="1052">
                  <c:v>2.2386457964476358</c:v>
                </c:pt>
                <c:pt idx="1053">
                  <c:v>2.2593054638895178</c:v>
                </c:pt>
                <c:pt idx="1054">
                  <c:v>2.2796051573648382</c:v>
                </c:pt>
                <c:pt idx="1055">
                  <c:v>2.2995256991519537</c:v>
                </c:pt>
                <c:pt idx="1056">
                  <c:v>2.3190480277625762</c:v>
                </c:pt>
                <c:pt idx="1057">
                  <c:v>2.3381532313522708</c:v>
                </c:pt>
                <c:pt idx="1058">
                  <c:v>2.3568225814526929</c:v>
                </c:pt>
                <c:pt idx="1059">
                  <c:v>2.3750375669415629</c:v>
                </c:pt>
                <c:pt idx="1060">
                  <c:v>2.3927799281494631</c:v>
                </c:pt>
                <c:pt idx="1061">
                  <c:v>2.4100316910015298</c:v>
                </c:pt>
                <c:pt idx="1062">
                  <c:v>2.4267752011040682</c:v>
                </c:pt>
                <c:pt idx="1063">
                  <c:v>2.4495914929215492</c:v>
                </c:pt>
                <c:pt idx="1064">
                  <c:v>2.4650360616984086</c:v>
                </c:pt>
                <c:pt idx="1065">
                  <c:v>2.4799149306962991</c:v>
                </c:pt>
                <c:pt idx="1066">
                  <c:v>2.4942122591885965</c:v>
                </c:pt>
                <c:pt idx="1067">
                  <c:v>2.5079127055892747</c:v>
                </c:pt>
                <c:pt idx="1068">
                  <c:v>2.5210014588172833</c:v>
                </c:pt>
                <c:pt idx="1069">
                  <c:v>2.5334642688632201</c:v>
                </c:pt>
                <c:pt idx="1070">
                  <c:v>2.5452874764728048</c:v>
                </c:pt>
                <c:pt idx="1071">
                  <c:v>2.5564580418258962</c:v>
                </c:pt>
                <c:pt idx="1072">
                  <c:v>2.5669635721319906</c:v>
                </c:pt>
                <c:pt idx="1073">
                  <c:v>2.5767923480534685</c:v>
                </c:pt>
                <c:pt idx="1074">
                  <c:v>2.585933348862596</c:v>
                </c:pt>
                <c:pt idx="1075">
                  <c:v>2.594376276244184</c:v>
                </c:pt>
                <c:pt idx="1076">
                  <c:v>2.602111576667554</c:v>
                </c:pt>
                <c:pt idx="1077">
                  <c:v>2.6091304622597429</c:v>
                </c:pt>
                <c:pt idx="1078">
                  <c:v>2.6154249300872849</c:v>
                </c:pt>
                <c:pt idx="1079">
                  <c:v>2.6209877798049508</c:v>
                </c:pt>
                <c:pt idx="1080">
                  <c:v>2.6258126295865085</c:v>
                </c:pt>
                <c:pt idx="1081">
                  <c:v>2.6298939303027908</c:v>
                </c:pt>
                <c:pt idx="1082">
                  <c:v>2.6332269778816642</c:v>
                </c:pt>
                <c:pt idx="1083">
                  <c:v>2.6358079238123908</c:v>
                </c:pt>
                <c:pt idx="1084">
                  <c:v>2.6376337837638069</c:v>
                </c:pt>
                <c:pt idx="1085">
                  <c:v>2.6387024442725147</c:v>
                </c:pt>
                <c:pt idx="1086">
                  <c:v>2.6390126674878265</c:v>
                </c:pt>
                <c:pt idx="1087">
                  <c:v>2.6385640939536268</c:v>
                </c:pt>
                <c:pt idx="1088">
                  <c:v>2.6373572434156056</c:v>
                </c:pt>
                <c:pt idx="1089">
                  <c:v>2.635393513653582</c:v>
                </c:pt>
                <c:pt idx="1090">
                  <c:v>2.6326751773415316</c:v>
                </c:pt>
                <c:pt idx="1091">
                  <c:v>2.6292053769458206</c:v>
                </c:pt>
                <c:pt idx="1092">
                  <c:v>2.6249881176817031</c:v>
                </c:pt>
                <c:pt idx="1093">
                  <c:v>2.6200282585535208</c:v>
                </c:pt>
                <c:pt idx="1094">
                  <c:v>2.6177438071883281</c:v>
                </c:pt>
                <c:pt idx="1095">
                  <c:v>2.6117418900784153</c:v>
                </c:pt>
                <c:pt idx="1096">
                  <c:v>2.6050125706313283</c:v>
                </c:pt>
                <c:pt idx="1097">
                  <c:v>2.5975635319780155</c:v>
                </c:pt>
                <c:pt idx="1098">
                  <c:v>2.5894032494647661</c:v>
                </c:pt>
                <c:pt idx="1099">
                  <c:v>2.5805409720233259</c:v>
                </c:pt>
                <c:pt idx="1100">
                  <c:v>2.5709867019226396</c:v>
                </c:pt>
                <c:pt idx="1101">
                  <c:v>2.560751172992243</c:v>
                </c:pt>
                <c:pt idx="1102">
                  <c:v>2.5498458273838156</c:v>
                </c:pt>
                <c:pt idx="1103">
                  <c:v>2.5382827909456238</c:v>
                </c:pt>
                <c:pt idx="1104">
                  <c:v>2.5260748472963295</c:v>
                </c:pt>
                <c:pt idx="1105">
                  <c:v>2.513235410690652</c:v>
                </c:pt>
                <c:pt idx="1106">
                  <c:v>2.4997784977645079</c:v>
                </c:pt>
                <c:pt idx="1107">
                  <c:v>2.4857186982379038</c:v>
                </c:pt>
                <c:pt idx="1108">
                  <c:v>2.4710711446955087</c:v>
                </c:pt>
                <c:pt idx="1109">
                  <c:v>2.4558514815300034</c:v>
                </c:pt>
                <c:pt idx="1110">
                  <c:v>2.4400758331417003</c:v>
                </c:pt>
                <c:pt idx="1111">
                  <c:v>2.4237607715000271</c:v>
                </c:pt>
                <c:pt idx="1112">
                  <c:v>2.4069232831751215</c:v>
                </c:pt>
                <c:pt idx="1113">
                  <c:v>2.3895807359348349</c:v>
                </c:pt>
                <c:pt idx="1114">
                  <c:v>2.37175084500049</c:v>
                </c:pt>
                <c:pt idx="1115">
                  <c:v>2.3534516390662894</c:v>
                </c:pt>
                <c:pt idx="1116">
                  <c:v>2.3347014262036461</c:v>
                </c:pt>
                <c:pt idx="1117">
                  <c:v>2.3155187597026066</c:v>
                </c:pt>
                <c:pt idx="1118">
                  <c:v>2.2959224039945356</c:v>
                </c:pt>
                <c:pt idx="1119">
                  <c:v>2.2759313007152868</c:v>
                </c:pt>
                <c:pt idx="1120">
                  <c:v>2.2555645350376237</c:v>
                </c:pt>
                <c:pt idx="1121">
                  <c:v>2.23484130229633</c:v>
                </c:pt>
                <c:pt idx="1122">
                  <c:v>2.2137808750741157</c:v>
                </c:pt>
                <c:pt idx="1123">
                  <c:v>2.1924025707810162</c:v>
                </c:pt>
                <c:pt idx="1124">
                  <c:v>2.1707257197978138</c:v>
                </c:pt>
                <c:pt idx="1125">
                  <c:v>2.1616101786581408</c:v>
                </c:pt>
                <c:pt idx="1126">
                  <c:v>2.1395434346847981</c:v>
                </c:pt>
                <c:pt idx="1127">
                  <c:v>2.1172247247143861</c:v>
                </c:pt>
                <c:pt idx="1128">
                  <c:v>2.0946731927419435</c:v>
                </c:pt>
                <c:pt idx="1129">
                  <c:v>2.0719078638745532</c:v>
                </c:pt>
                <c:pt idx="1130">
                  <c:v>2.0489476168519594</c:v>
                </c:pt>
                <c:pt idx="1131">
                  <c:v>2.0258111575437838</c:v>
                </c:pt>
                <c:pt idx="1132">
                  <c:v>2.0025169934613736</c:v>
                </c:pt>
                <c:pt idx="1133">
                  <c:v>1.9790834093670331</c:v>
                </c:pt>
                <c:pt idx="1134">
                  <c:v>1.9555284439932967</c:v>
                </c:pt>
                <c:pt idx="1135">
                  <c:v>1.9318698678963113</c:v>
                </c:pt>
                <c:pt idx="1136">
                  <c:v>1.9081251624800517</c:v>
                </c:pt>
                <c:pt idx="1137">
                  <c:v>1.8843115002237483</c:v>
                </c:pt>
                <c:pt idx="1138">
                  <c:v>1.8604457261227096</c:v>
                </c:pt>
                <c:pt idx="1139">
                  <c:v>1.8365443403276409</c:v>
                </c:pt>
                <c:pt idx="1140">
                  <c:v>1.8126234820539522</c:v>
                </c:pt>
                <c:pt idx="1141">
                  <c:v>1.7886989146869947</c:v>
                </c:pt>
                <c:pt idx="1142">
                  <c:v>1.7647860121639027</c:v>
                </c:pt>
                <c:pt idx="1143">
                  <c:v>1.7408997465495484</c:v>
                </c:pt>
                <c:pt idx="1144">
                  <c:v>1.7170546768617378</c:v>
                </c:pt>
                <c:pt idx="1145">
                  <c:v>1.693264939106006</c:v>
                </c:pt>
                <c:pt idx="1146">
                  <c:v>1.6695442374971581</c:v>
                </c:pt>
                <c:pt idx="1147">
                  <c:v>1.6459058368590764</c:v>
                </c:pt>
                <c:pt idx="1148">
                  <c:v>1.6223625561910238</c:v>
                </c:pt>
                <c:pt idx="1149">
                  <c:v>1.5989267633680451</c:v>
                </c:pt>
                <c:pt idx="1150">
                  <c:v>1.5756103709209286</c:v>
                </c:pt>
                <c:pt idx="1151">
                  <c:v>1.5524248329278492</c:v>
                </c:pt>
                <c:pt idx="1152">
                  <c:v>1.529381142908868</c:v>
                </c:pt>
                <c:pt idx="1153">
                  <c:v>1.506489832767939</c:v>
                </c:pt>
                <c:pt idx="1154">
                  <c:v>1.483760972670459</c:v>
                </c:pt>
                <c:pt idx="1155">
                  <c:v>1.451858477583144</c:v>
                </c:pt>
                <c:pt idx="1156">
                  <c:v>1.4295609819908497</c:v>
                </c:pt>
                <c:pt idx="1157">
                  <c:v>1.407456877595483</c:v>
                </c:pt>
                <c:pt idx="1158">
                  <c:v>1.3855542170452373</c:v>
                </c:pt>
                <c:pt idx="1159">
                  <c:v>1.3638606058989839</c:v>
                </c:pt>
                <c:pt idx="1160">
                  <c:v>1.3423832078338178</c:v>
                </c:pt>
                <c:pt idx="1161">
                  <c:v>1.3211287504873004</c:v>
                </c:pt>
                <c:pt idx="1162">
                  <c:v>1.3001035319490382</c:v>
                </c:pt>
                <c:pt idx="1163">
                  <c:v>1.27931342783286</c:v>
                </c:pt>
                <c:pt idx="1164">
                  <c:v>1.258763898880414</c:v>
                </c:pt>
                <c:pt idx="1165">
                  <c:v>1.2384599990629341</c:v>
                </c:pt>
                <c:pt idx="1166">
                  <c:v>1.2184063841476089</c:v>
                </c:pt>
                <c:pt idx="1167">
                  <c:v>1.1986073206801888</c:v>
                </c:pt>
                <c:pt idx="1168">
                  <c:v>1.1790666953224502</c:v>
                </c:pt>
                <c:pt idx="1169">
                  <c:v>1.1597880245408554</c:v>
                </c:pt>
                <c:pt idx="1170">
                  <c:v>1.1407744646000295</c:v>
                </c:pt>
                <c:pt idx="1171">
                  <c:v>1.1220288217750554</c:v>
                </c:pt>
                <c:pt idx="1172">
                  <c:v>1.1035535628233213</c:v>
                </c:pt>
                <c:pt idx="1173">
                  <c:v>1.0853508256308588</c:v>
                </c:pt>
                <c:pt idx="1174">
                  <c:v>1.0674224299924233</c:v>
                </c:pt>
                <c:pt idx="1175">
                  <c:v>1.0497698885386795</c:v>
                </c:pt>
                <c:pt idx="1176">
                  <c:v>1.0323944177194564</c:v>
                </c:pt>
                <c:pt idx="1177">
                  <c:v>1.0152969488735564</c:v>
                </c:pt>
                <c:pt idx="1178">
                  <c:v>0.99847813929852036</c:v>
                </c:pt>
                <c:pt idx="1179">
                  <c:v>0.98193838333952144</c:v>
                </c:pt>
                <c:pt idx="1180">
                  <c:v>0.96567782345081998</c:v>
                </c:pt>
                <c:pt idx="1181">
                  <c:v>0.94969636120068157</c:v>
                </c:pt>
                <c:pt idx="1182">
                  <c:v>0.93399366820434049</c:v>
                </c:pt>
                <c:pt idx="1183">
                  <c:v>0.91856919697012396</c:v>
                </c:pt>
                <c:pt idx="1184">
                  <c:v>0.90342219163327975</c:v>
                </c:pt>
                <c:pt idx="1185">
                  <c:v>0.88855169854328531</c:v>
                </c:pt>
                <c:pt idx="1186">
                  <c:v>0.8824370042524885</c:v>
                </c:pt>
                <c:pt idx="1187">
                  <c:v>0.86795624126083792</c:v>
                </c:pt>
                <c:pt idx="1188">
                  <c:v>0.85374893247714656</c:v>
                </c:pt>
                <c:pt idx="1189">
                  <c:v>0.83981352630407213</c:v>
                </c:pt>
                <c:pt idx="1190">
                  <c:v>0.82614831818312928</c:v>
                </c:pt>
                <c:pt idx="1191">
                  <c:v>0.81275146021332467</c:v>
                </c:pt>
                <c:pt idx="1192">
                  <c:v>0.79962097055783699</c:v>
                </c:pt>
                <c:pt idx="1193">
                  <c:v>0.78675474262525569</c:v>
                </c:pt>
                <c:pt idx="1194">
                  <c:v>0.77415055400316235</c:v>
                </c:pt>
                <c:pt idx="1195">
                  <c:v>0.76180607517055865</c:v>
                </c:pt>
                <c:pt idx="1196">
                  <c:v>0.7497188779507532</c:v>
                </c:pt>
                <c:pt idx="1197">
                  <c:v>0.73788644371588197</c:v>
                </c:pt>
                <c:pt idx="1198">
                  <c:v>0.72630617134430464</c:v>
                </c:pt>
                <c:pt idx="1199">
                  <c:v>0.7149753849156204</c:v>
                </c:pt>
                <c:pt idx="1200">
                  <c:v>0.70389134115418717</c:v>
                </c:pt>
                <c:pt idx="1201">
                  <c:v>0.69305123660808765</c:v>
                </c:pt>
                <c:pt idx="1202">
                  <c:v>0.68245221456882033</c:v>
                </c:pt>
                <c:pt idx="1203">
                  <c:v>0.67209137174443501</c:v>
                </c:pt>
                <c:pt idx="1204">
                  <c:v>0.66196576466029344</c:v>
                </c:pt>
                <c:pt idx="1205">
                  <c:v>0.65207241581661846</c:v>
                </c:pt>
                <c:pt idx="1206">
                  <c:v>0.64240831959249456</c:v>
                </c:pt>
                <c:pt idx="1207">
                  <c:v>0.63297044789656787</c:v>
                </c:pt>
                <c:pt idx="1208">
                  <c:v>0.6237557555724621</c:v>
                </c:pt>
                <c:pt idx="1209">
                  <c:v>0.6147611855665841</c:v>
                </c:pt>
                <c:pt idx="1210">
                  <c:v>0.60598367385924679</c:v>
                </c:pt>
                <c:pt idx="1211">
                  <c:v>0.59742015415381822</c:v>
                </c:pt>
                <c:pt idx="1212">
                  <c:v>0.58906756235225344</c:v>
                </c:pt>
                <c:pt idx="1213">
                  <c:v>0.58092284079360912</c:v>
                </c:pt>
                <c:pt idx="1214">
                  <c:v>0.57298294229002589</c:v>
                </c:pt>
                <c:pt idx="1215">
                  <c:v>0.5652448339384728</c:v>
                </c:pt>
                <c:pt idx="1216">
                  <c:v>0.55462206561059835</c:v>
                </c:pt>
                <c:pt idx="1217">
                  <c:v>0.54735921165124235</c:v>
                </c:pt>
                <c:pt idx="1218">
                  <c:v>0.54028794081918075</c:v>
                </c:pt>
                <c:pt idx="1219">
                  <c:v>0.53340532386869199</c:v>
                </c:pt>
                <c:pt idx="1220">
                  <c:v>0.52670846311013808</c:v>
                </c:pt>
                <c:pt idx="1221">
                  <c:v>0.52019449502493209</c:v>
                </c:pt>
                <c:pt idx="1222">
                  <c:v>0.51386059270486995</c:v>
                </c:pt>
                <c:pt idx="1223">
                  <c:v>0.50770396814028362</c:v>
                </c:pt>
                <c:pt idx="1224">
                  <c:v>0.50172187435523108</c:v>
                </c:pt>
                <c:pt idx="1225">
                  <c:v>0.12397790184860433</c:v>
                </c:pt>
                <c:pt idx="1226">
                  <c:v>0.12256762704275039</c:v>
                </c:pt>
                <c:pt idx="1227">
                  <c:v>0.12119899104594935</c:v>
                </c:pt>
                <c:pt idx="1228">
                  <c:v>0.11987135277696682</c:v>
                </c:pt>
                <c:pt idx="1229">
                  <c:v>0.11858408356477709</c:v>
                </c:pt>
                <c:pt idx="1230">
                  <c:v>0.11733656748729876</c:v>
                </c:pt>
                <c:pt idx="1231">
                  <c:v>0.116128201682658</c:v>
                </c:pt>
                <c:pt idx="1232">
                  <c:v>0.11495839663407673</c:v>
                </c:pt>
                <c:pt idx="1233">
                  <c:v>0.11382657643037049</c:v>
                </c:pt>
                <c:pt idx="1234">
                  <c:v>0.11273217900387135</c:v>
                </c:pt>
                <c:pt idx="1235">
                  <c:v>0.11167465634655752</c:v>
                </c:pt>
                <c:pt idx="1236">
                  <c:v>0.11065347470526088</c:v>
                </c:pt>
                <c:pt idx="1237">
                  <c:v>0.10966811475772582</c:v>
                </c:pt>
                <c:pt idx="1238">
                  <c:v>0.10871807177112951</c:v>
                </c:pt>
                <c:pt idx="1239">
                  <c:v>0.10780285574385484</c:v>
                </c:pt>
                <c:pt idx="1240">
                  <c:v>0.10692199153072061</c:v>
                </c:pt>
                <c:pt idx="1241">
                  <c:v>0.10607501895448913</c:v>
                </c:pt>
                <c:pt idx="1242">
                  <c:v>0.10526149290425724</c:v>
                </c:pt>
                <c:pt idx="1243">
                  <c:v>0.10448098341969576</c:v>
                </c:pt>
                <c:pt idx="1244">
                  <c:v>0.10373307576552007</c:v>
                </c:pt>
                <c:pt idx="1245">
                  <c:v>0.10301737049489763</c:v>
                </c:pt>
                <c:pt idx="1246">
                  <c:v>0.10233348350260871</c:v>
                </c:pt>
                <c:pt idx="1247">
                  <c:v>0.10205783320295672</c:v>
                </c:pt>
                <c:pt idx="1248">
                  <c:v>0.10141839459658177</c:v>
                </c:pt>
                <c:pt idx="1249">
                  <c:v>0.10080990960838236</c:v>
                </c:pt>
                <c:pt idx="1250">
                  <c:v>0.1002320468432393</c:v>
                </c:pt>
                <c:pt idx="1251">
                  <c:v>9.9684490390279698E-2</c:v>
                </c:pt>
                <c:pt idx="1252">
                  <c:v>9.9166939838766302E-2</c:v>
                </c:pt>
                <c:pt idx="1253">
                  <c:v>9.867911028883522E-2</c:v>
                </c:pt>
                <c:pt idx="1254">
                  <c:v>9.8220732357675353E-2</c:v>
                </c:pt>
                <c:pt idx="1255">
                  <c:v>9.7791552182652855E-2</c:v>
                </c:pt>
                <c:pt idx="1256">
                  <c:v>9.7391331421327332E-2</c:v>
                </c:pt>
                <c:pt idx="1257">
                  <c:v>9.7019847248783792E-2</c:v>
                </c:pt>
                <c:pt idx="1258">
                  <c:v>9.6676892352985225E-2</c:v>
                </c:pt>
                <c:pt idx="1259">
                  <c:v>9.6362274928717725E-2</c:v>
                </c:pt>
                <c:pt idx="1260">
                  <c:v>9.6075818670371529E-2</c:v>
                </c:pt>
                <c:pt idx="1261">
                  <c:v>9.5817362763633174E-2</c:v>
                </c:pt>
                <c:pt idx="1262">
                  <c:v>9.5586761877216569E-2</c:v>
                </c:pt>
                <c:pt idx="1263">
                  <c:v>9.5383886154019062E-2</c:v>
                </c:pt>
                <c:pt idx="1264">
                  <c:v>9.5208621202861624E-2</c:v>
                </c:pt>
                <c:pt idx="1265">
                  <c:v>9.5060868090299663E-2</c:v>
                </c:pt>
                <c:pt idx="1266">
                  <c:v>9.4940543333313546E-2</c:v>
                </c:pt>
                <c:pt idx="1267">
                  <c:v>9.4847578892774564E-2</c:v>
                </c:pt>
                <c:pt idx="1268">
                  <c:v>9.4781922167851709E-2</c:v>
                </c:pt>
                <c:pt idx="1269">
                  <c:v>9.4743535991580974E-2</c:v>
                </c:pt>
                <c:pt idx="1270">
                  <c:v>9.4732398627697528E-2</c:v>
                </c:pt>
                <c:pt idx="1271">
                  <c:v>9.474850376873023E-2</c:v>
                </c:pt>
                <c:pt idx="1272">
                  <c:v>9.4791860535446956E-2</c:v>
                </c:pt>
                <c:pt idx="1273">
                  <c:v>9.4862493477641141E-2</c:v>
                </c:pt>
                <c:pt idx="1274">
                  <c:v>9.4960442576305579E-2</c:v>
                </c:pt>
                <c:pt idx="1275">
                  <c:v>9.5085763246998981E-2</c:v>
                </c:pt>
                <c:pt idx="1276">
                  <c:v>9.5238526344550989E-2</c:v>
                </c:pt>
                <c:pt idx="1277">
                  <c:v>9.5418818168789915E-2</c:v>
                </c:pt>
                <c:pt idx="1278">
                  <c:v>9.550208821560506E-2</c:v>
                </c:pt>
                <c:pt idx="1279">
                  <c:v>9.5721556923263049E-2</c:v>
                </c:pt>
                <c:pt idx="1280">
                  <c:v>9.5968826722177838E-2</c:v>
                </c:pt>
                <c:pt idx="1281">
                  <c:v>9.6244036737627853E-2</c:v>
                </c:pt>
                <c:pt idx="1282">
                  <c:v>9.6547341574430748E-2</c:v>
                </c:pt>
                <c:pt idx="1283">
                  <c:v>9.6878911325325529E-2</c:v>
                </c:pt>
                <c:pt idx="1284">
                  <c:v>9.7238931579483892E-2</c:v>
                </c:pt>
                <c:pt idx="1285">
                  <c:v>9.762760343004559E-2</c:v>
                </c:pt>
                <c:pt idx="1286">
                  <c:v>9.8045143480900279E-2</c:v>
                </c:pt>
                <c:pt idx="1287">
                  <c:v>9.8491783851588244E-2</c:v>
                </c:pt>
                <c:pt idx="1288">
                  <c:v>9.8967772181255839E-2</c:v>
                </c:pt>
                <c:pt idx="1289">
                  <c:v>9.9473371629489937E-2</c:v>
                </c:pt>
                <c:pt idx="1290">
                  <c:v>0.10000886087451166</c:v>
                </c:pt>
                <c:pt idx="1291">
                  <c:v>0.10057453410848533</c:v>
                </c:pt>
                <c:pt idx="1292">
                  <c:v>0.10117070102845406</c:v>
                </c:pt>
                <c:pt idx="1293">
                  <c:v>0.10179768682277134</c:v>
                </c:pt>
                <c:pt idx="1294">
                  <c:v>0.10245583215262044</c:v>
                </c:pt>
                <c:pt idx="1295">
                  <c:v>0.10314549312773624</c:v>
                </c:pt>
                <c:pt idx="1296">
                  <c:v>0.10386704127530132</c:v>
                </c:pt>
                <c:pt idx="1297">
                  <c:v>0.10462086350149293</c:v>
                </c:pt>
                <c:pt idx="1298">
                  <c:v>0.10540736204522569</c:v>
                </c:pt>
                <c:pt idx="1299">
                  <c:v>0.10622695442300016</c:v>
                </c:pt>
                <c:pt idx="1300">
                  <c:v>0.10708007336362188</c:v>
                </c:pt>
                <c:pt idx="1301">
                  <c:v>0.10796716673206697</c:v>
                </c:pt>
                <c:pt idx="1302">
                  <c:v>0.10888869744251006</c:v>
                </c:pt>
                <c:pt idx="1303">
                  <c:v>0.10984514335790255</c:v>
                </c:pt>
                <c:pt idx="1304">
                  <c:v>0.11083699717590817</c:v>
                </c:pt>
                <c:pt idx="1305">
                  <c:v>0.11186476630048248</c:v>
                </c:pt>
                <c:pt idx="1306">
                  <c:v>0.11565452571806482</c:v>
                </c:pt>
                <c:pt idx="1307">
                  <c:v>0.11684735908943131</c:v>
                </c:pt>
                <c:pt idx="1308">
                  <c:v>0.11807910472682388</c:v>
                </c:pt>
                <c:pt idx="1309">
                  <c:v>0.11935036017375104</c:v>
                </c:pt>
                <c:pt idx="1310">
                  <c:v>0.12066173615101905</c:v>
                </c:pt>
                <c:pt idx="1311">
                  <c:v>0.12201385625654081</c:v>
                </c:pt>
                <c:pt idx="1312">
                  <c:v>0.12340735663790606</c:v>
                </c:pt>
                <c:pt idx="1313">
                  <c:v>0.12484288563660477</c:v>
                </c:pt>
                <c:pt idx="1314">
                  <c:v>0.50528441361653154</c:v>
                </c:pt>
                <c:pt idx="1315">
                  <c:v>0.51137072593886734</c:v>
                </c:pt>
                <c:pt idx="1316">
                  <c:v>0.5176332094713888</c:v>
                </c:pt>
                <c:pt idx="1317">
                  <c:v>0.52407463601628035</c:v>
                </c:pt>
                <c:pt idx="1318">
                  <c:v>0.53069781714974562</c:v>
                </c:pt>
                <c:pt idx="1319">
                  <c:v>0.5375056019958786</c:v>
                </c:pt>
                <c:pt idx="1320">
                  <c:v>0.54450087484511767</c:v>
                </c:pt>
                <c:pt idx="1321">
                  <c:v>0.55168655261329591</c:v>
                </c:pt>
                <c:pt idx="1322">
                  <c:v>0.55906558213226965</c:v>
                </c:pt>
                <c:pt idx="1323">
                  <c:v>0.56664093726247533</c:v>
                </c:pt>
                <c:pt idx="1324">
                  <c:v>0.57441561582294232</c:v>
                </c:pt>
                <c:pt idx="1325">
                  <c:v>0.58239263634164928</c:v>
                </c:pt>
                <c:pt idx="1326">
                  <c:v>0.59057503460045635</c:v>
                </c:pt>
                <c:pt idx="1327">
                  <c:v>0.59896585998786667</c:v>
                </c:pt>
                <c:pt idx="1328">
                  <c:v>0.607568171644983</c:v>
                </c:pt>
                <c:pt idx="1329">
                  <c:v>0.61638503439580961</c:v>
                </c:pt>
                <c:pt idx="1330">
                  <c:v>0.62541951445846067</c:v>
                </c:pt>
                <c:pt idx="1331">
                  <c:v>0.63467467494250707</c:v>
                </c:pt>
                <c:pt idx="1332">
                  <c:v>0.64415357110353699</c:v>
                </c:pt>
                <c:pt idx="1333">
                  <c:v>0.65385924537966911</c:v>
                </c:pt>
                <c:pt idx="1334">
                  <c:v>0.66379472217409341</c:v>
                </c:pt>
                <c:pt idx="1335">
                  <c:v>0.67396300241035612</c:v>
                </c:pt>
                <c:pt idx="1336">
                  <c:v>0.68436705783130969</c:v>
                </c:pt>
                <c:pt idx="1337">
                  <c:v>0.68877236689416155</c:v>
                </c:pt>
                <c:pt idx="1338">
                  <c:v>0.69951545446327734</c:v>
                </c:pt>
                <c:pt idx="1339">
                  <c:v>0.71050134175955182</c:v>
                </c:pt>
                <c:pt idx="1340">
                  <c:v>0.72173285440453661</c:v>
                </c:pt>
                <c:pt idx="1341">
                  <c:v>0.73321276065537289</c:v>
                </c:pt>
                <c:pt idx="1342">
                  <c:v>0.74494376431748521</c:v>
                </c:pt>
                <c:pt idx="1343">
                  <c:v>0.75692849741666401</c:v>
                </c:pt>
                <c:pt idx="1344">
                  <c:v>0.76916951260117561</c:v>
                </c:pt>
                <c:pt idx="1345">
                  <c:v>0.78166927528799313</c:v>
                </c:pt>
                <c:pt idx="1346">
                  <c:v>0.79443015555954877</c:v>
                </c:pt>
                <c:pt idx="1347">
                  <c:v>0.80745441980923927</c:v>
                </c:pt>
                <c:pt idx="1348">
                  <c:v>0.82074422213398746</c:v>
                </c:pt>
                <c:pt idx="1349">
                  <c:v>0.83430159548235738</c:v>
                </c:pt>
                <c:pt idx="1350">
                  <c:v>0.84812844257876063</c:v>
                </c:pt>
                <c:pt idx="1351">
                  <c:v>0.86222652660554844</c:v>
                </c:pt>
                <c:pt idx="1352">
                  <c:v>0.87659746166472141</c:v>
                </c:pt>
                <c:pt idx="1353">
                  <c:v>0.89124270303352193</c:v>
                </c:pt>
                <c:pt idx="1354">
                  <c:v>0.90616353721895648</c:v>
                </c:pt>
                <c:pt idx="1355">
                  <c:v>0.9213610718166364</c:v>
                </c:pt>
                <c:pt idx="1356">
                  <c:v>0.93683622519288645</c:v>
                </c:pt>
                <c:pt idx="1357">
                  <c:v>0.95258971601134312</c:v>
                </c:pt>
                <c:pt idx="1358">
                  <c:v>0.96862205261390388</c:v>
                </c:pt>
                <c:pt idx="1359">
                  <c:v>0.98493352226636033</c:v>
                </c:pt>
                <c:pt idx="1360">
                  <c:v>1.0015241802918882</c:v>
                </c:pt>
                <c:pt idx="1361">
                  <c:v>1.0183938391303207</c:v>
                </c:pt>
                <c:pt idx="1362">
                  <c:v>1.0355420573137812</c:v>
                </c:pt>
                <c:pt idx="1363">
                  <c:v>1.0529681283984709</c:v>
                </c:pt>
                <c:pt idx="1364">
                  <c:v>1.0706710698830333</c:v>
                </c:pt>
                <c:pt idx="1365">
                  <c:v>1.088649612132689</c:v>
                </c:pt>
                <c:pt idx="1366">
                  <c:v>1.10690218732887</c:v>
                </c:pt>
                <c:pt idx="1367">
                  <c:v>1.1332253692686165</c:v>
                </c:pt>
                <c:pt idx="1368">
                  <c:v>1.1521318154791598</c:v>
                </c:pt>
                <c:pt idx="1369">
                  <c:v>1.1713045392617045</c:v>
                </c:pt>
                <c:pt idx="1370">
                  <c:v>1.1907405259369974</c:v>
                </c:pt>
                <c:pt idx="1371">
                  <c:v>1.2104364046876239</c:v>
                </c:pt>
                <c:pt idx="1372">
                  <c:v>1.2303884384752026</c:v>
                </c:pt>
                <c:pt idx="1373">
                  <c:v>1.2505925142291916</c:v>
                </c:pt>
                <c:pt idx="1374">
                  <c:v>1.2710441333515128</c:v>
                </c:pt>
                <c:pt idx="1375">
                  <c:v>1.2917384026004637</c:v>
                </c:pt>
                <c:pt idx="1376">
                  <c:v>1.3126700253404067</c:v>
                </c:pt>
                <c:pt idx="1377">
                  <c:v>1.3338332932654167</c:v>
                </c:pt>
                <c:pt idx="1378">
                  <c:v>1.3552220785687006</c:v>
                </c:pt>
                <c:pt idx="1379">
                  <c:v>1.3768298266685852</c:v>
                </c:pt>
                <c:pt idx="1380">
                  <c:v>1.3986495494782918</c:v>
                </c:pt>
                <c:pt idx="1381">
                  <c:v>1.4206738192866177</c:v>
                </c:pt>
                <c:pt idx="1382">
                  <c:v>1.442894763299853</c:v>
                </c:pt>
                <c:pt idx="1383">
                  <c:v>1.4653040588790258</c:v>
                </c:pt>
                <c:pt idx="1384">
                  <c:v>1.4878929295056411</c:v>
                </c:pt>
                <c:pt idx="1385">
                  <c:v>1.5106521415249752</c:v>
                </c:pt>
                <c:pt idx="1386">
                  <c:v>1.5335720017353354</c:v>
                </c:pt>
                <c:pt idx="1387">
                  <c:v>1.5566423558042561</c:v>
                </c:pt>
                <c:pt idx="1388">
                  <c:v>1.5798525876261607</c:v>
                </c:pt>
                <c:pt idx="1389">
                  <c:v>1.603191619582754</c:v>
                </c:pt>
                <c:pt idx="1390">
                  <c:v>1.6266479138189527</c:v>
                </c:pt>
                <c:pt idx="1391">
                  <c:v>1.6502094745089564</c:v>
                </c:pt>
                <c:pt idx="1392">
                  <c:v>1.6738638511729909</c:v>
                </c:pt>
                <c:pt idx="1393">
                  <c:v>1.6975981430841105</c:v>
                </c:pt>
                <c:pt idx="1394">
                  <c:v>1.721399004784671</c:v>
                </c:pt>
                <c:pt idx="1395">
                  <c:v>1.7452526527292225</c:v>
                </c:pt>
                <c:pt idx="1396">
                  <c:v>1.7691448730854029</c:v>
                </c:pt>
                <c:pt idx="1397">
                  <c:v>1.7930610307394095</c:v>
                </c:pt>
                <c:pt idx="1398">
                  <c:v>1.8030295979982796</c:v>
                </c:pt>
                <c:pt idx="1399">
                  <c:v>1.826953815180177</c:v>
                </c:pt>
                <c:pt idx="1400">
                  <c:v>1.8508649267352795</c:v>
                </c:pt>
                <c:pt idx="1401">
                  <c:v>1.8747469424328684</c:v>
                </c:pt>
                <c:pt idx="1402">
                  <c:v>1.8985835049888105</c:v>
                </c:pt>
                <c:pt idx="1403">
                  <c:v>1.922357905675854</c:v>
                </c:pt>
                <c:pt idx="1404">
                  <c:v>1.9460531011658486</c:v>
                </c:pt>
                <c:pt idx="1405">
                  <c:v>1.9696517316221889</c:v>
                </c:pt>
                <c:pt idx="1406">
                  <c:v>1.9931361399885892</c:v>
                </c:pt>
                <c:pt idx="1407">
                  <c:v>2.016488392466449</c:v>
                </c:pt>
                <c:pt idx="1408">
                  <c:v>2.0396903002197866</c:v>
                </c:pt>
                <c:pt idx="1409">
                  <c:v>2.0627234421883309</c:v>
                </c:pt>
                <c:pt idx="1410">
                  <c:v>2.085569189038881</c:v>
                </c:pt>
                <c:pt idx="1411">
                  <c:v>2.1082087282269009</c:v>
                </c:pt>
                <c:pt idx="1412">
                  <c:v>2.1306230900875103</c:v>
                </c:pt>
                <c:pt idx="1413">
                  <c:v>2.152793174936273</c:v>
                </c:pt>
                <c:pt idx="1414">
                  <c:v>2.1746997811375297</c:v>
                </c:pt>
                <c:pt idx="1415">
                  <c:v>2.1963236340765793</c:v>
                </c:pt>
                <c:pt idx="1416">
                  <c:v>2.2176454159682351</c:v>
                </c:pt>
                <c:pt idx="1417">
                  <c:v>2.2386457964484352</c:v>
                </c:pt>
                <c:pt idx="1418">
                  <c:v>2.2593054638903034</c:v>
                </c:pt>
                <c:pt idx="1419">
                  <c:v>2.279605157363485</c:v>
                </c:pt>
                <c:pt idx="1420">
                  <c:v>2.2995256991527104</c:v>
                </c:pt>
                <c:pt idx="1421">
                  <c:v>2.3190480277633165</c:v>
                </c:pt>
                <c:pt idx="1422">
                  <c:v>2.3381532313509998</c:v>
                </c:pt>
                <c:pt idx="1423">
                  <c:v>2.3568225814514507</c:v>
                </c:pt>
                <c:pt idx="1424">
                  <c:v>2.375037566942253</c:v>
                </c:pt>
                <c:pt idx="1425">
                  <c:v>2.392779928150135</c:v>
                </c:pt>
                <c:pt idx="1426">
                  <c:v>2.4100316910003863</c:v>
                </c:pt>
                <c:pt idx="1427">
                  <c:v>2.4267752011047006</c:v>
                </c:pt>
                <c:pt idx="1428">
                  <c:v>2.4495914929221523</c:v>
                </c:pt>
                <c:pt idx="1429">
                  <c:v>2.4650360616973876</c:v>
                </c:pt>
                <c:pt idx="1430">
                  <c:v>2.4799149306953172</c:v>
                </c:pt>
                <c:pt idx="1431">
                  <c:v>2.4942122591891334</c:v>
                </c:pt>
                <c:pt idx="1432">
                  <c:v>2.5079127055897885</c:v>
                </c:pt>
                <c:pt idx="1433">
                  <c:v>2.5210014588164231</c:v>
                </c:pt>
                <c:pt idx="1434">
                  <c:v>2.5334642688636855</c:v>
                </c:pt>
                <c:pt idx="1435">
                  <c:v>2.5452874764732463</c:v>
                </c:pt>
                <c:pt idx="1436">
                  <c:v>2.5564580418263119</c:v>
                </c:pt>
                <c:pt idx="1437">
                  <c:v>2.5669635721313071</c:v>
                </c:pt>
                <c:pt idx="1438">
                  <c:v>2.5767923480538313</c:v>
                </c:pt>
                <c:pt idx="1439">
                  <c:v>2.5859333488629335</c:v>
                </c:pt>
                <c:pt idx="1440">
                  <c:v>2.5943762762436395</c:v>
                </c:pt>
                <c:pt idx="1441">
                  <c:v>2.6021115766678369</c:v>
                </c:pt>
                <c:pt idx="1442">
                  <c:v>2.60913046226</c:v>
                </c:pt>
                <c:pt idx="1443">
                  <c:v>2.6154249300875132</c:v>
                </c:pt>
                <c:pt idx="1444">
                  <c:v>2.6209877798045995</c:v>
                </c:pt>
                <c:pt idx="1445">
                  <c:v>2.625812629586679</c:v>
                </c:pt>
                <c:pt idx="1446">
                  <c:v>2.6298939303029334</c:v>
                </c:pt>
                <c:pt idx="1447">
                  <c:v>2.6332269778814643</c:v>
                </c:pt>
                <c:pt idx="1448">
                  <c:v>2.6358079238124752</c:v>
                </c:pt>
                <c:pt idx="1449">
                  <c:v>2.6376337837638624</c:v>
                </c:pt>
                <c:pt idx="1450">
                  <c:v>2.6387024442724676</c:v>
                </c:pt>
                <c:pt idx="1451">
                  <c:v>2.6390126674878305</c:v>
                </c:pt>
                <c:pt idx="1452">
                  <c:v>2.6385640939535957</c:v>
                </c:pt>
                <c:pt idx="1453">
                  <c:v>2.6373572434155448</c:v>
                </c:pt>
                <c:pt idx="1454">
                  <c:v>2.6353935136537405</c:v>
                </c:pt>
                <c:pt idx="1455">
                  <c:v>2.6326751773414139</c:v>
                </c:pt>
                <c:pt idx="1456">
                  <c:v>2.6292053769456727</c:v>
                </c:pt>
                <c:pt idx="1457">
                  <c:v>2.6249881176820122</c:v>
                </c:pt>
                <c:pt idx="1458">
                  <c:v>2.6200282585533166</c:v>
                </c:pt>
                <c:pt idx="1459">
                  <c:v>2.6177438071887069</c:v>
                </c:pt>
                <c:pt idx="1460">
                  <c:v>2.611741890078171</c:v>
                </c:pt>
                <c:pt idx="1461">
                  <c:v>2.6050125706310574</c:v>
                </c:pt>
                <c:pt idx="1462">
                  <c:v>2.5975635319777148</c:v>
                </c:pt>
                <c:pt idx="1463">
                  <c:v>2.5894032494653403</c:v>
                </c:pt>
                <c:pt idx="1464">
                  <c:v>2.5805409720229715</c:v>
                </c:pt>
                <c:pt idx="1465">
                  <c:v>2.5709867019222599</c:v>
                </c:pt>
                <c:pt idx="1466">
                  <c:v>2.560751172992954</c:v>
                </c:pt>
                <c:pt idx="1467">
                  <c:v>2.5498458273845732</c:v>
                </c:pt>
                <c:pt idx="1468">
                  <c:v>2.5382827909451673</c:v>
                </c:pt>
                <c:pt idx="1469">
                  <c:v>2.5260748472958481</c:v>
                </c:pt>
                <c:pt idx="1470">
                  <c:v>2.5132354106915367</c:v>
                </c:pt>
                <c:pt idx="1471">
                  <c:v>2.4997784977639803</c:v>
                </c:pt>
                <c:pt idx="1472">
                  <c:v>2.4857186982373527</c:v>
                </c:pt>
                <c:pt idx="1473">
                  <c:v>2.4710711446949354</c:v>
                </c:pt>
                <c:pt idx="1474">
                  <c:v>2.4558514815310475</c:v>
                </c:pt>
                <c:pt idx="1475">
                  <c:v>2.4400758331410835</c:v>
                </c:pt>
                <c:pt idx="1476">
                  <c:v>2.4237607714993921</c:v>
                </c:pt>
                <c:pt idx="1477">
                  <c:v>2.4069232831762712</c:v>
                </c:pt>
                <c:pt idx="1478">
                  <c:v>2.3895807359341594</c:v>
                </c:pt>
                <c:pt idx="1479">
                  <c:v>2.3717508449997959</c:v>
                </c:pt>
                <c:pt idx="1480">
                  <c:v>2.3534516390675364</c:v>
                </c:pt>
                <c:pt idx="1481">
                  <c:v>2.3347014262049224</c:v>
                </c:pt>
                <c:pt idx="1482">
                  <c:v>2.3155187597018623</c:v>
                </c:pt>
                <c:pt idx="1483">
                  <c:v>2.2959224039937758</c:v>
                </c:pt>
                <c:pt idx="1484">
                  <c:v>2.2759313007166453</c:v>
                </c:pt>
                <c:pt idx="1485">
                  <c:v>2.255564535036835</c:v>
                </c:pt>
                <c:pt idx="1486">
                  <c:v>2.2348413022955285</c:v>
                </c:pt>
                <c:pt idx="1487">
                  <c:v>2.2137808750755439</c:v>
                </c:pt>
                <c:pt idx="1488">
                  <c:v>2.1924025707801902</c:v>
                </c:pt>
                <c:pt idx="1489">
                  <c:v>2.1707257197969767</c:v>
                </c:pt>
                <c:pt idx="1490">
                  <c:v>2.1616101786572988</c:v>
                </c:pt>
                <c:pt idx="1491">
                  <c:v>2.1395434346839459</c:v>
                </c:pt>
                <c:pt idx="1492">
                  <c:v>2.117224724715896</c:v>
                </c:pt>
                <c:pt idx="1493">
                  <c:v>2.094673192741074</c:v>
                </c:pt>
                <c:pt idx="1494">
                  <c:v>2.0719078638736756</c:v>
                </c:pt>
                <c:pt idx="1495">
                  <c:v>2.0489476168535101</c:v>
                </c:pt>
                <c:pt idx="1496">
                  <c:v>2.025811157542893</c:v>
                </c:pt>
                <c:pt idx="1497">
                  <c:v>2.002516993460477</c:v>
                </c:pt>
                <c:pt idx="1498">
                  <c:v>1.9790834093661316</c:v>
                </c:pt>
                <c:pt idx="1499">
                  <c:v>1.9555284439948861</c:v>
                </c:pt>
                <c:pt idx="1500">
                  <c:v>1.9318698678954016</c:v>
                </c:pt>
                <c:pt idx="1501">
                  <c:v>1.9081251624791393</c:v>
                </c:pt>
                <c:pt idx="1502">
                  <c:v>1.8843115002253528</c:v>
                </c:pt>
                <c:pt idx="1503">
                  <c:v>1.8604457261217926</c:v>
                </c:pt>
                <c:pt idx="1504">
                  <c:v>1.8365443403267228</c:v>
                </c:pt>
                <c:pt idx="1505">
                  <c:v>1.8126234820530336</c:v>
                </c:pt>
                <c:pt idx="1506">
                  <c:v>1.7886989146886043</c:v>
                </c:pt>
                <c:pt idx="1507">
                  <c:v>1.7647860121629848</c:v>
                </c:pt>
                <c:pt idx="1508">
                  <c:v>1.7408997465486324</c:v>
                </c:pt>
                <c:pt idx="1509">
                  <c:v>1.7170546768608237</c:v>
                </c:pt>
                <c:pt idx="1510">
                  <c:v>1.6932649391076047</c:v>
                </c:pt>
                <c:pt idx="1511">
                  <c:v>1.6695442374962486</c:v>
                </c:pt>
                <c:pt idx="1512">
                  <c:v>1.6459058368581716</c:v>
                </c:pt>
                <c:pt idx="1513">
                  <c:v>1.6223625561926043</c:v>
                </c:pt>
                <c:pt idx="1514">
                  <c:v>1.5989267633671473</c:v>
                </c:pt>
                <c:pt idx="1515">
                  <c:v>1.575610370920036</c:v>
                </c:pt>
                <c:pt idx="1516">
                  <c:v>1.5524248329269621</c:v>
                </c:pt>
                <c:pt idx="1517">
                  <c:v>1.5293811429104136</c:v>
                </c:pt>
                <c:pt idx="1518">
                  <c:v>1.5064898327670635</c:v>
                </c:pt>
                <c:pt idx="1519">
                  <c:v>1.4837609726695902</c:v>
                </c:pt>
                <c:pt idx="1520">
                  <c:v>1.4518584775846506</c:v>
                </c:pt>
                <c:pt idx="1521">
                  <c:v>1.4295609819899977</c:v>
                </c:pt>
                <c:pt idx="1522">
                  <c:v>1.4074568775946388</c:v>
                </c:pt>
                <c:pt idx="1523">
                  <c:v>1.3855542170444006</c:v>
                </c:pt>
                <c:pt idx="1524">
                  <c:v>1.363860605900437</c:v>
                </c:pt>
                <c:pt idx="1525">
                  <c:v>1.342383207832998</c:v>
                </c:pt>
                <c:pt idx="1526">
                  <c:v>1.321128750486489</c:v>
                </c:pt>
                <c:pt idx="1527">
                  <c:v>1.3001035319504448</c:v>
                </c:pt>
                <c:pt idx="1528">
                  <c:v>1.2793134278342513</c:v>
                </c:pt>
                <c:pt idx="1529">
                  <c:v>1.2587638988796304</c:v>
                </c:pt>
                <c:pt idx="1530">
                  <c:v>1.2384599990621601</c:v>
                </c:pt>
                <c:pt idx="1531">
                  <c:v>1.2184063841489503</c:v>
                </c:pt>
                <c:pt idx="1532">
                  <c:v>1.1986073206794337</c:v>
                </c:pt>
                <c:pt idx="1533">
                  <c:v>1.1790666953217053</c:v>
                </c:pt>
                <c:pt idx="1534">
                  <c:v>1.1597880245421435</c:v>
                </c:pt>
                <c:pt idx="1535">
                  <c:v>1.140774464599305</c:v>
                </c:pt>
                <c:pt idx="1536">
                  <c:v>1.1220288217743415</c:v>
                </c:pt>
                <c:pt idx="1537">
                  <c:v>1.1035535628245554</c:v>
                </c:pt>
                <c:pt idx="1538">
                  <c:v>1.0853508256320747</c:v>
                </c:pt>
                <c:pt idx="1539">
                  <c:v>1.0674224299917403</c:v>
                </c:pt>
                <c:pt idx="1540">
                  <c:v>1.0497698885380078</c:v>
                </c:pt>
                <c:pt idx="1541">
                  <c:v>1.0323944177206164</c:v>
                </c:pt>
                <c:pt idx="1542">
                  <c:v>1.0152969488729056</c:v>
                </c:pt>
                <c:pt idx="1543">
                  <c:v>0.99847813929788043</c:v>
                </c:pt>
                <c:pt idx="1544">
                  <c:v>0.98193838334062489</c:v>
                </c:pt>
                <c:pt idx="1545">
                  <c:v>0.96567782345190478</c:v>
                </c:pt>
                <c:pt idx="1546">
                  <c:v>0.94969636120007384</c:v>
                </c:pt>
                <c:pt idx="1547">
                  <c:v>0.93399366820374308</c:v>
                </c:pt>
                <c:pt idx="1548">
                  <c:v>0.91856919697115269</c:v>
                </c:pt>
                <c:pt idx="1549">
                  <c:v>0.90342219163270365</c:v>
                </c:pt>
                <c:pt idx="1550">
                  <c:v>0.88855169854271976</c:v>
                </c:pt>
                <c:pt idx="1551">
                  <c:v>0.88243700425192761</c:v>
                </c:pt>
                <c:pt idx="1552">
                  <c:v>0.86795624126028759</c:v>
                </c:pt>
                <c:pt idx="1553">
                  <c:v>0.85374893247660666</c:v>
                </c:pt>
                <c:pt idx="1554">
                  <c:v>0.83981352630500072</c:v>
                </c:pt>
                <c:pt idx="1555">
                  <c:v>0.82614831818261014</c:v>
                </c:pt>
                <c:pt idx="1556">
                  <c:v>0.81275146021281541</c:v>
                </c:pt>
                <c:pt idx="1557">
                  <c:v>0.79962097055871173</c:v>
                </c:pt>
                <c:pt idx="1558">
                  <c:v>0.78675474262476708</c:v>
                </c:pt>
                <c:pt idx="1559">
                  <c:v>0.77415055400268362</c:v>
                </c:pt>
                <c:pt idx="1560">
                  <c:v>0.76180607517138077</c:v>
                </c:pt>
                <c:pt idx="1561">
                  <c:v>0.74971887795155812</c:v>
                </c:pt>
                <c:pt idx="1562">
                  <c:v>0.73788644371543288</c:v>
                </c:pt>
                <c:pt idx="1563">
                  <c:v>0.7263061713438651</c:v>
                </c:pt>
                <c:pt idx="1564">
                  <c:v>0.71497538491637447</c:v>
                </c:pt>
                <c:pt idx="1565">
                  <c:v>0.7038913411537665</c:v>
                </c:pt>
                <c:pt idx="1566">
                  <c:v>0.69305123660767642</c:v>
                </c:pt>
                <c:pt idx="1567">
                  <c:v>0.68245221456952554</c:v>
                </c:pt>
                <c:pt idx="1568">
                  <c:v>0.67209137174512434</c:v>
                </c:pt>
                <c:pt idx="1569">
                  <c:v>0.66196576465990942</c:v>
                </c:pt>
                <c:pt idx="1570">
                  <c:v>0.65207241581624342</c:v>
                </c:pt>
                <c:pt idx="1571">
                  <c:v>0.64240831959313727</c:v>
                </c:pt>
                <c:pt idx="1572">
                  <c:v>0.63297044789621004</c:v>
                </c:pt>
                <c:pt idx="1573">
                  <c:v>0.62375575557211282</c:v>
                </c:pt>
                <c:pt idx="1574">
                  <c:v>0.61476118556718207</c:v>
                </c:pt>
                <c:pt idx="1575">
                  <c:v>0.60598367385891394</c:v>
                </c:pt>
                <c:pt idx="1576">
                  <c:v>0.59742015415349337</c:v>
                </c:pt>
                <c:pt idx="1577">
                  <c:v>0.58906756235193691</c:v>
                </c:pt>
                <c:pt idx="1578">
                  <c:v>0.58092284079415024</c:v>
                </c:pt>
                <c:pt idx="1579">
                  <c:v>0.57298294228972524</c:v>
                </c:pt>
                <c:pt idx="1580">
                  <c:v>0.5652448339381797</c:v>
                </c:pt>
                <c:pt idx="1581">
                  <c:v>0.55462206561109351</c:v>
                </c:pt>
                <c:pt idx="1582">
                  <c:v>0.54735921165096735</c:v>
                </c:pt>
                <c:pt idx="1583">
                  <c:v>0.54028794081891307</c:v>
                </c:pt>
                <c:pt idx="1584">
                  <c:v>0.53340532386843154</c:v>
                </c:pt>
                <c:pt idx="1585">
                  <c:v>0.52670846311058273</c:v>
                </c:pt>
                <c:pt idx="1586">
                  <c:v>0.52019449502468562</c:v>
                </c:pt>
                <c:pt idx="1587">
                  <c:v>0.51386059270463036</c:v>
                </c:pt>
                <c:pt idx="1588">
                  <c:v>0.50770396814069196</c:v>
                </c:pt>
                <c:pt idx="1589">
                  <c:v>0.50172187435562776</c:v>
                </c:pt>
                <c:pt idx="1590">
                  <c:v>0.1239779018485494</c:v>
                </c:pt>
                <c:pt idx="1591">
                  <c:v>0.12256762704269707</c:v>
                </c:pt>
                <c:pt idx="1592">
                  <c:v>0.12119899104604005</c:v>
                </c:pt>
                <c:pt idx="1593">
                  <c:v>0.11987135277691664</c:v>
                </c:pt>
                <c:pt idx="1594">
                  <c:v>0.11858408356472842</c:v>
                </c:pt>
                <c:pt idx="1595">
                  <c:v>0.11733656748725162</c:v>
                </c:pt>
                <c:pt idx="1596">
                  <c:v>0.11612820168273798</c:v>
                </c:pt>
                <c:pt idx="1597">
                  <c:v>0.11495839663403259</c:v>
                </c:pt>
                <c:pt idx="1598">
                  <c:v>0.11382657643032779</c:v>
                </c:pt>
                <c:pt idx="1599">
                  <c:v>0.11273217900394375</c:v>
                </c:pt>
                <c:pt idx="1600">
                  <c:v>0.11167465634662747</c:v>
                </c:pt>
                <c:pt idx="1601">
                  <c:v>0.11065347470522238</c:v>
                </c:pt>
                <c:pt idx="1602">
                  <c:v>0.1096681147576887</c:v>
                </c:pt>
                <c:pt idx="1603">
                  <c:v>0.10871807177119225</c:v>
                </c:pt>
                <c:pt idx="1604">
                  <c:v>0.10780285574382038</c:v>
                </c:pt>
                <c:pt idx="1605">
                  <c:v>0.1069219915306875</c:v>
                </c:pt>
                <c:pt idx="1606">
                  <c:v>0.10607501895454503</c:v>
                </c:pt>
                <c:pt idx="1607">
                  <c:v>0.10526149290422665</c:v>
                </c:pt>
                <c:pt idx="1608">
                  <c:v>0.10448098341966644</c:v>
                </c:pt>
                <c:pt idx="1609">
                  <c:v>0.10373307576556928</c:v>
                </c:pt>
                <c:pt idx="1610">
                  <c:v>0.10301737049494471</c:v>
                </c:pt>
                <c:pt idx="1611">
                  <c:v>0.10233348350258306</c:v>
                </c:pt>
                <c:pt idx="1612">
                  <c:v>0.10205783320293159</c:v>
                </c:pt>
                <c:pt idx="1613">
                  <c:v>0.10141839459655784</c:v>
                </c:pt>
                <c:pt idx="1614">
                  <c:v>0.10080990960842225</c:v>
                </c:pt>
                <c:pt idx="1615">
                  <c:v>0.10023204684321771</c:v>
                </c:pt>
                <c:pt idx="1616">
                  <c:v>9.9684490390259256E-2</c:v>
                </c:pt>
                <c:pt idx="1617">
                  <c:v>9.916693983880015E-2</c:v>
                </c:pt>
                <c:pt idx="1618">
                  <c:v>9.8679110288867056E-2</c:v>
                </c:pt>
                <c:pt idx="1619">
                  <c:v>9.8220732357658325E-2</c:v>
                </c:pt>
                <c:pt idx="1620">
                  <c:v>9.7791552182636979E-2</c:v>
                </c:pt>
                <c:pt idx="1621">
                  <c:v>9.7391331421353311E-2</c:v>
                </c:pt>
                <c:pt idx="1622">
                  <c:v>9.7019847248770066E-2</c:v>
                </c:pt>
                <c:pt idx="1623">
                  <c:v>9.6676892352972568E-2</c:v>
                </c:pt>
                <c:pt idx="1624">
                  <c:v>9.6362274928737945E-2</c:v>
                </c:pt>
                <c:pt idx="1625">
                  <c:v>9.6075818670361066E-2</c:v>
                </c:pt>
                <c:pt idx="1626">
                  <c:v>9.5817362763623778E-2</c:v>
                </c:pt>
                <c:pt idx="1627">
                  <c:v>9.5586761877208243E-2</c:v>
                </c:pt>
                <c:pt idx="1628">
                  <c:v>9.5383886154031761E-2</c:v>
                </c:pt>
                <c:pt idx="1629">
                  <c:v>9.5208621202855406E-2</c:v>
                </c:pt>
                <c:pt idx="1630">
                  <c:v>9.5060868090294515E-2</c:v>
                </c:pt>
                <c:pt idx="1631">
                  <c:v>9.4940543333309424E-2</c:v>
                </c:pt>
                <c:pt idx="1632">
                  <c:v>9.4847578892779907E-2</c:v>
                </c:pt>
                <c:pt idx="1633">
                  <c:v>9.4781922167849711E-2</c:v>
                </c:pt>
                <c:pt idx="1634">
                  <c:v>9.474353599158003E-2</c:v>
                </c:pt>
                <c:pt idx="1635">
                  <c:v>9.4732398627697376E-2</c:v>
                </c:pt>
                <c:pt idx="1636">
                  <c:v>9.4748503768731382E-2</c:v>
                </c:pt>
                <c:pt idx="1637">
                  <c:v>9.4791860535449121E-2</c:v>
                </c:pt>
                <c:pt idx="1638">
                  <c:v>9.4862493477644388E-2</c:v>
                </c:pt>
                <c:pt idx="1639">
                  <c:v>9.4960442576298071E-2</c:v>
                </c:pt>
                <c:pt idx="1640">
                  <c:v>9.508576324700431E-2</c:v>
                </c:pt>
                <c:pt idx="1641">
                  <c:v>9.5238526344557387E-2</c:v>
                </c:pt>
                <c:pt idx="1642">
                  <c:v>9.5418818168776856E-2</c:v>
                </c:pt>
                <c:pt idx="1643">
                  <c:v>9.5502088215612929E-2</c:v>
                </c:pt>
                <c:pt idx="1644">
                  <c:v>9.5721556923247367E-2</c:v>
                </c:pt>
                <c:pt idx="1645">
                  <c:v>9.5968826722187872E-2</c:v>
                </c:pt>
                <c:pt idx="1646">
                  <c:v>9.6244036737638983E-2</c:v>
                </c:pt>
                <c:pt idx="1647">
                  <c:v>9.6547341574409362E-2</c:v>
                </c:pt>
                <c:pt idx="1648">
                  <c:v>9.6878911325302283E-2</c:v>
                </c:pt>
                <c:pt idx="1649">
                  <c:v>9.7238931579498242E-2</c:v>
                </c:pt>
                <c:pt idx="1650">
                  <c:v>9.7627603430061036E-2</c:v>
                </c:pt>
                <c:pt idx="1651">
                  <c:v>9.8045143480871191E-2</c:v>
                </c:pt>
                <c:pt idx="1652">
                  <c:v>9.8491783851605938E-2</c:v>
                </c:pt>
                <c:pt idx="1653">
                  <c:v>9.8967772181274685E-2</c:v>
                </c:pt>
                <c:pt idx="1654">
                  <c:v>9.9473371629454937E-2</c:v>
                </c:pt>
                <c:pt idx="1655">
                  <c:v>0.10000886087453277</c:v>
                </c:pt>
                <c:pt idx="1656">
                  <c:v>0.10057453410850759</c:v>
                </c:pt>
                <c:pt idx="1657">
                  <c:v>0.10117070102847754</c:v>
                </c:pt>
                <c:pt idx="1658">
                  <c:v>0.10179768682272808</c:v>
                </c:pt>
                <c:pt idx="1659">
                  <c:v>0.10245583215264631</c:v>
                </c:pt>
                <c:pt idx="1660">
                  <c:v>0.10314549312776333</c:v>
                </c:pt>
                <c:pt idx="1661">
                  <c:v>0.10386704127525166</c:v>
                </c:pt>
                <c:pt idx="1662">
                  <c:v>0.10462086350144111</c:v>
                </c:pt>
                <c:pt idx="1663">
                  <c:v>0.1054073620452565</c:v>
                </c:pt>
                <c:pt idx="1664">
                  <c:v>0.10622695442303225</c:v>
                </c:pt>
                <c:pt idx="1665">
                  <c:v>0.1070800733635633</c:v>
                </c:pt>
                <c:pt idx="1666">
                  <c:v>0.10796716673210167</c:v>
                </c:pt>
                <c:pt idx="1667">
                  <c:v>0.1088886974425461</c:v>
                </c:pt>
                <c:pt idx="1668">
                  <c:v>0.10984514335793992</c:v>
                </c:pt>
                <c:pt idx="1669">
                  <c:v>0.11083699717584021</c:v>
                </c:pt>
                <c:pt idx="1670">
                  <c:v>0.1118647663005226</c:v>
                </c:pt>
                <c:pt idx="1671">
                  <c:v>0.11565452571810987</c:v>
                </c:pt>
                <c:pt idx="1672">
                  <c:v>0.11684735908947783</c:v>
                </c:pt>
                <c:pt idx="1673">
                  <c:v>0.11807910472687186</c:v>
                </c:pt>
                <c:pt idx="1674">
                  <c:v>0.11935036017366416</c:v>
                </c:pt>
                <c:pt idx="1675">
                  <c:v>0.12066173615107016</c:v>
                </c:pt>
                <c:pt idx="1676">
                  <c:v>0.12201385625659349</c:v>
                </c:pt>
                <c:pt idx="1677">
                  <c:v>0.12340735663781086</c:v>
                </c:pt>
                <c:pt idx="1678">
                  <c:v>0.1248428856366607</c:v>
                </c:pt>
                <c:pt idx="1679">
                  <c:v>0.5052844136167618</c:v>
                </c:pt>
                <c:pt idx="1680">
                  <c:v>0.51137072593910438</c:v>
                </c:pt>
                <c:pt idx="1681">
                  <c:v>0.51763320947096125</c:v>
                </c:pt>
                <c:pt idx="1682">
                  <c:v>0.52407463601653093</c:v>
                </c:pt>
                <c:pt idx="1683">
                  <c:v>0.5306978171500033</c:v>
                </c:pt>
                <c:pt idx="1684">
                  <c:v>0.53750560199541431</c:v>
                </c:pt>
                <c:pt idx="1685">
                  <c:v>0.54450087484464049</c:v>
                </c:pt>
                <c:pt idx="1686">
                  <c:v>0.55168655261357535</c:v>
                </c:pt>
                <c:pt idx="1687">
                  <c:v>0.55906558213255653</c:v>
                </c:pt>
                <c:pt idx="1688">
                  <c:v>0.56664093726195885</c:v>
                </c:pt>
                <c:pt idx="1689">
                  <c:v>0.57441561582324452</c:v>
                </c:pt>
                <c:pt idx="1690">
                  <c:v>0.58239263634195926</c:v>
                </c:pt>
                <c:pt idx="1691">
                  <c:v>0.5905750345998988</c:v>
                </c:pt>
                <c:pt idx="1692">
                  <c:v>0.59896585998819263</c:v>
                </c:pt>
                <c:pt idx="1693">
                  <c:v>0.60756817164531729</c:v>
                </c:pt>
                <c:pt idx="1694">
                  <c:v>0.6163850343952092</c:v>
                </c:pt>
                <c:pt idx="1695">
                  <c:v>0.62541951445784527</c:v>
                </c:pt>
                <c:pt idx="1696">
                  <c:v>0.63467467494286645</c:v>
                </c:pt>
                <c:pt idx="1697">
                  <c:v>0.64415357110390492</c:v>
                </c:pt>
                <c:pt idx="1698">
                  <c:v>0.65385924537900819</c:v>
                </c:pt>
                <c:pt idx="1699">
                  <c:v>0.66379472217447921</c:v>
                </c:pt>
                <c:pt idx="1700">
                  <c:v>0.67396300241075069</c:v>
                </c:pt>
                <c:pt idx="1701">
                  <c:v>0.68436705783060159</c:v>
                </c:pt>
                <c:pt idx="1702">
                  <c:v>0.68877236689344656</c:v>
                </c:pt>
                <c:pt idx="1703">
                  <c:v>0.69951545446254615</c:v>
                </c:pt>
                <c:pt idx="1704">
                  <c:v>0.71050134175997792</c:v>
                </c:pt>
                <c:pt idx="1705">
                  <c:v>0.72173285440497237</c:v>
                </c:pt>
                <c:pt idx="1706">
                  <c:v>0.73321276065459196</c:v>
                </c:pt>
                <c:pt idx="1707">
                  <c:v>0.74494376431794018</c:v>
                </c:pt>
                <c:pt idx="1708">
                  <c:v>0.75692849741712898</c:v>
                </c:pt>
                <c:pt idx="1709">
                  <c:v>0.76916951260034316</c:v>
                </c:pt>
                <c:pt idx="1710">
                  <c:v>0.78166927528714314</c:v>
                </c:pt>
                <c:pt idx="1711">
                  <c:v>0.79443015556004326</c:v>
                </c:pt>
                <c:pt idx="1712">
                  <c:v>0.80745441980974419</c:v>
                </c:pt>
                <c:pt idx="1713">
                  <c:v>0.82074422213308407</c:v>
                </c:pt>
                <c:pt idx="1714">
                  <c:v>0.83430159548288274</c:v>
                </c:pt>
                <c:pt idx="1715">
                  <c:v>0.84812844257929632</c:v>
                </c:pt>
                <c:pt idx="1716">
                  <c:v>0.86222652660609489</c:v>
                </c:pt>
                <c:pt idx="1717">
                  <c:v>0.87659746166374497</c:v>
                </c:pt>
                <c:pt idx="1718">
                  <c:v>0.89124270303408915</c:v>
                </c:pt>
                <c:pt idx="1719">
                  <c:v>0.90616353721953435</c:v>
                </c:pt>
                <c:pt idx="1720">
                  <c:v>0.92136107181560423</c:v>
                </c:pt>
                <c:pt idx="1721">
                  <c:v>0.93683622519183563</c:v>
                </c:pt>
                <c:pt idx="1722">
                  <c:v>0.95258971601195286</c:v>
                </c:pt>
                <c:pt idx="1723">
                  <c:v>0.96862205261452472</c:v>
                </c:pt>
                <c:pt idx="1724">
                  <c:v>0.9849335222652531</c:v>
                </c:pt>
                <c:pt idx="1725">
                  <c:v>1.0015241802925301</c:v>
                </c:pt>
                <c:pt idx="1726">
                  <c:v>1.0183938391309733</c:v>
                </c:pt>
                <c:pt idx="1727">
                  <c:v>1.0355420573144445</c:v>
                </c:pt>
                <c:pt idx="1728">
                  <c:v>1.0529681283972889</c:v>
                </c:pt>
                <c:pt idx="1729">
                  <c:v>1.0706710698837176</c:v>
                </c:pt>
                <c:pt idx="1730">
                  <c:v>1.088649612133384</c:v>
                </c:pt>
                <c:pt idx="1731">
                  <c:v>1.1069021873276326</c:v>
                </c:pt>
                <c:pt idx="1732">
                  <c:v>1.1332253692673531</c:v>
                </c:pt>
                <c:pt idx="1733">
                  <c:v>1.1521318154798907</c:v>
                </c:pt>
                <c:pt idx="1734">
                  <c:v>1.1713045392624453</c:v>
                </c:pt>
                <c:pt idx="1735">
                  <c:v>1.1907405259356807</c:v>
                </c:pt>
                <c:pt idx="1736">
                  <c:v>1.2104364046883846</c:v>
                </c:pt>
                <c:pt idx="1737">
                  <c:v>1.2303884384759729</c:v>
                </c:pt>
                <c:pt idx="1738">
                  <c:v>1.2505925142278236</c:v>
                </c:pt>
                <c:pt idx="1739">
                  <c:v>1.2710441333523022</c:v>
                </c:pt>
                <c:pt idx="1740">
                  <c:v>1.2917384026012622</c:v>
                </c:pt>
                <c:pt idx="1741">
                  <c:v>1.3126700253412149</c:v>
                </c:pt>
                <c:pt idx="1742">
                  <c:v>1.3338332932639845</c:v>
                </c:pt>
                <c:pt idx="1743">
                  <c:v>1.3552220785695255</c:v>
                </c:pt>
                <c:pt idx="1744">
                  <c:v>1.3768298266694186</c:v>
                </c:pt>
                <c:pt idx="1745">
                  <c:v>1.3986495494768163</c:v>
                </c:pt>
                <c:pt idx="1746">
                  <c:v>1.4206738192851287</c:v>
                </c:pt>
                <c:pt idx="1747">
                  <c:v>1.4428947633007092</c:v>
                </c:pt>
                <c:pt idx="1748">
                  <c:v>1.4653040588798889</c:v>
                </c:pt>
                <c:pt idx="1749">
                  <c:v>1.4878929295041154</c:v>
                </c:pt>
                <c:pt idx="1750">
                  <c:v>1.5106521415258516</c:v>
                </c:pt>
                <c:pt idx="1751">
                  <c:v>1.5335720017362178</c:v>
                </c:pt>
                <c:pt idx="1752">
                  <c:v>1.5566423558051439</c:v>
                </c:pt>
                <c:pt idx="1753">
                  <c:v>1.5798525876245944</c:v>
                </c:pt>
                <c:pt idx="1754">
                  <c:v>1.6031916195836518</c:v>
                </c:pt>
                <c:pt idx="1755">
                  <c:v>1.6266479138198549</c:v>
                </c:pt>
                <c:pt idx="1756">
                  <c:v>1.6502094745073683</c:v>
                </c:pt>
                <c:pt idx="1757">
                  <c:v>1.6738638511713964</c:v>
                </c:pt>
                <c:pt idx="1758">
                  <c:v>1.697598143085022</c:v>
                </c:pt>
                <c:pt idx="1759">
                  <c:v>1.7213990047855861</c:v>
                </c:pt>
                <c:pt idx="1760">
                  <c:v>1.7452526527276153</c:v>
                </c:pt>
                <c:pt idx="1761">
                  <c:v>1.7691448730863204</c:v>
                </c:pt>
                <c:pt idx="1762">
                  <c:v>1.793061030740327</c:v>
                </c:pt>
                <c:pt idx="1763">
                  <c:v>1.8030295979991968</c:v>
                </c:pt>
                <c:pt idx="1764">
                  <c:v>1.8269538151785674</c:v>
                </c:pt>
                <c:pt idx="1765">
                  <c:v>1.8508649267336705</c:v>
                </c:pt>
                <c:pt idx="1766">
                  <c:v>1.8747469424337835</c:v>
                </c:pt>
                <c:pt idx="1767">
                  <c:v>1.8985835049897239</c:v>
                </c:pt>
                <c:pt idx="1768">
                  <c:v>1.9223579056742568</c:v>
                </c:pt>
                <c:pt idx="1769">
                  <c:v>1.9460531011667561</c:v>
                </c:pt>
                <c:pt idx="1770">
                  <c:v>1.969651731623093</c:v>
                </c:pt>
                <c:pt idx="1771">
                  <c:v>1.9931361399870138</c:v>
                </c:pt>
                <c:pt idx="1772">
                  <c:v>2.0164883924648827</c:v>
                </c:pt>
                <c:pt idx="1773">
                  <c:v>2.0396903002206739</c:v>
                </c:pt>
                <c:pt idx="1774">
                  <c:v>2.0627234421867868</c:v>
                </c:pt>
                <c:pt idx="1775">
                  <c:v>2.0855691890373502</c:v>
                </c:pt>
                <c:pt idx="1776">
                  <c:v>2.1082087282277659</c:v>
                </c:pt>
                <c:pt idx="1777">
                  <c:v>2.1306230900883665</c:v>
                </c:pt>
                <c:pt idx="1778">
                  <c:v>2.1527931749347897</c:v>
                </c:pt>
                <c:pt idx="1779">
                  <c:v>2.1746997811383655</c:v>
                </c:pt>
                <c:pt idx="1780">
                  <c:v>2.1963236340774031</c:v>
                </c:pt>
                <c:pt idx="1781">
                  <c:v>2.2176454159668104</c:v>
                </c:pt>
                <c:pt idx="1782">
                  <c:v>2.2386457964470341</c:v>
                </c:pt>
                <c:pt idx="1783">
                  <c:v>2.2593054638910899</c:v>
                </c:pt>
                <c:pt idx="1784">
                  <c:v>2.2796051573642564</c:v>
                </c:pt>
                <c:pt idx="1785">
                  <c:v>2.2995256991513826</c:v>
                </c:pt>
                <c:pt idx="1786">
                  <c:v>2.3190480277640591</c:v>
                </c:pt>
                <c:pt idx="1787">
                  <c:v>2.3381532313517255</c:v>
                </c:pt>
                <c:pt idx="1788">
                  <c:v>2.3568225814521591</c:v>
                </c:pt>
                <c:pt idx="1789">
                  <c:v>2.3750375669410433</c:v>
                </c:pt>
                <c:pt idx="1790">
                  <c:v>2.3927799281508064</c:v>
                </c:pt>
                <c:pt idx="1791">
                  <c:v>2.4100316910010382</c:v>
                </c:pt>
                <c:pt idx="1792">
                  <c:v>2.4267752011035904</c:v>
                </c:pt>
                <c:pt idx="1793">
                  <c:v>2.4495914929227558</c:v>
                </c:pt>
                <c:pt idx="1794">
                  <c:v>2.465036061697969</c:v>
                </c:pt>
                <c:pt idx="1795">
                  <c:v>2.4799149306958777</c:v>
                </c:pt>
                <c:pt idx="1796">
                  <c:v>2.4942122591881914</c:v>
                </c:pt>
                <c:pt idx="1797">
                  <c:v>2.5079127055903023</c:v>
                </c:pt>
                <c:pt idx="1798">
                  <c:v>2.5210014588169147</c:v>
                </c:pt>
                <c:pt idx="1799">
                  <c:v>2.5334642688628692</c:v>
                </c:pt>
                <c:pt idx="1800">
                  <c:v>2.5452874764736872</c:v>
                </c:pt>
                <c:pt idx="1801">
                  <c:v>2.5564580418267271</c:v>
                </c:pt>
                <c:pt idx="1802">
                  <c:v>2.5669635721316961</c:v>
                </c:pt>
                <c:pt idx="1803">
                  <c:v>2.5767923480531945</c:v>
                </c:pt>
                <c:pt idx="1804">
                  <c:v>2.585933348863271</c:v>
                </c:pt>
                <c:pt idx="1805">
                  <c:v>2.5943762762439504</c:v>
                </c:pt>
                <c:pt idx="1806">
                  <c:v>2.6021115766673413</c:v>
                </c:pt>
                <c:pt idx="1807">
                  <c:v>2.6091304622595515</c:v>
                </c:pt>
                <c:pt idx="1808">
                  <c:v>2.6154249300877401</c:v>
                </c:pt>
                <c:pt idx="1809">
                  <c:v>2.6209877798047994</c:v>
                </c:pt>
                <c:pt idx="1810">
                  <c:v>2.6258126295863793</c:v>
                </c:pt>
                <c:pt idx="1811">
                  <c:v>2.6298939303030746</c:v>
                </c:pt>
                <c:pt idx="1812">
                  <c:v>2.6332269778815784</c:v>
                </c:pt>
                <c:pt idx="1813">
                  <c:v>2.635807923812326</c:v>
                </c:pt>
                <c:pt idx="1814">
                  <c:v>2.6376337837637647</c:v>
                </c:pt>
                <c:pt idx="1815">
                  <c:v>2.6387024442724938</c:v>
                </c:pt>
                <c:pt idx="1816">
                  <c:v>2.6390126674878278</c:v>
                </c:pt>
                <c:pt idx="1817">
                  <c:v>2.6385640939536512</c:v>
                </c:pt>
                <c:pt idx="1818">
                  <c:v>2.6373572434154839</c:v>
                </c:pt>
                <c:pt idx="1819">
                  <c:v>2.6353935136536499</c:v>
                </c:pt>
                <c:pt idx="1820">
                  <c:v>2.6326751773416213</c:v>
                </c:pt>
                <c:pt idx="1821">
                  <c:v>2.6292053769455257</c:v>
                </c:pt>
                <c:pt idx="1822">
                  <c:v>2.6249881176818364</c:v>
                </c:pt>
                <c:pt idx="1823">
                  <c:v>2.6200282585536754</c:v>
                </c:pt>
                <c:pt idx="1824">
                  <c:v>2.6177438071884902</c:v>
                </c:pt>
                <c:pt idx="1825">
                  <c:v>2.6117418900785991</c:v>
                </c:pt>
                <c:pt idx="1826">
                  <c:v>2.605012570631533</c:v>
                </c:pt>
                <c:pt idx="1827">
                  <c:v>2.5975635319774155</c:v>
                </c:pt>
                <c:pt idx="1828">
                  <c:v>2.5894032494650139</c:v>
                </c:pt>
                <c:pt idx="1829">
                  <c:v>2.5805409720235915</c:v>
                </c:pt>
                <c:pt idx="1830">
                  <c:v>2.5709867019218797</c:v>
                </c:pt>
                <c:pt idx="1831">
                  <c:v>2.5607511729925494</c:v>
                </c:pt>
                <c:pt idx="1832">
                  <c:v>2.5498458273841407</c:v>
                </c:pt>
                <c:pt idx="1833">
                  <c:v>2.5382827909459662</c:v>
                </c:pt>
                <c:pt idx="1834">
                  <c:v>2.526074847295368</c:v>
                </c:pt>
                <c:pt idx="1835">
                  <c:v>2.5132354106910331</c:v>
                </c:pt>
                <c:pt idx="1836">
                  <c:v>2.4997784977649058</c:v>
                </c:pt>
                <c:pt idx="1837">
                  <c:v>2.4857186982368007</c:v>
                </c:pt>
                <c:pt idx="1838">
                  <c:v>2.4710711446943625</c:v>
                </c:pt>
                <c:pt idx="1839">
                  <c:v>2.455851481530452</c:v>
                </c:pt>
                <c:pt idx="1840">
                  <c:v>2.4400758331421639</c:v>
                </c:pt>
                <c:pt idx="1841">
                  <c:v>2.4237607714987548</c:v>
                </c:pt>
                <c:pt idx="1842">
                  <c:v>2.4069232831756162</c:v>
                </c:pt>
                <c:pt idx="1843">
                  <c:v>2.3895807359353429</c:v>
                </c:pt>
                <c:pt idx="1844">
                  <c:v>2.3717508450010119</c:v>
                </c:pt>
                <c:pt idx="1845">
                  <c:v>2.3534516390668259</c:v>
                </c:pt>
                <c:pt idx="1846">
                  <c:v>2.3347014262041945</c:v>
                </c:pt>
                <c:pt idx="1847">
                  <c:v>2.3155187597031666</c:v>
                </c:pt>
                <c:pt idx="1848">
                  <c:v>2.2959224039930159</c:v>
                </c:pt>
                <c:pt idx="1849">
                  <c:v>2.2759313007158699</c:v>
                </c:pt>
                <c:pt idx="1850">
                  <c:v>2.2555645350382179</c:v>
                </c:pt>
                <c:pt idx="1851">
                  <c:v>2.234841302294726</c:v>
                </c:pt>
                <c:pt idx="1852">
                  <c:v>2.2137808750747299</c:v>
                </c:pt>
                <c:pt idx="1853">
                  <c:v>2.1924025707816392</c:v>
                </c:pt>
                <c:pt idx="1854">
                  <c:v>2.1707257197984444</c:v>
                </c:pt>
                <c:pt idx="1855">
                  <c:v>2.1616101786587754</c:v>
                </c:pt>
                <c:pt idx="1856">
                  <c:v>2.1395434346830946</c:v>
                </c:pt>
                <c:pt idx="1857">
                  <c:v>2.1172247247150353</c:v>
                </c:pt>
                <c:pt idx="1858">
                  <c:v>2.0946731927425986</c:v>
                </c:pt>
                <c:pt idx="1859">
                  <c:v>2.0719078638727995</c:v>
                </c:pt>
                <c:pt idx="1860">
                  <c:v>2.0489476168526264</c:v>
                </c:pt>
                <c:pt idx="1861">
                  <c:v>2.0258111575444553</c:v>
                </c:pt>
                <c:pt idx="1862">
                  <c:v>2.0025169934620499</c:v>
                </c:pt>
                <c:pt idx="1863">
                  <c:v>1.9790834093652299</c:v>
                </c:pt>
                <c:pt idx="1864">
                  <c:v>1.9555284439939797</c:v>
                </c:pt>
                <c:pt idx="1865">
                  <c:v>1.9318698678969972</c:v>
                </c:pt>
                <c:pt idx="1866">
                  <c:v>1.9081251624782267</c:v>
                </c:pt>
                <c:pt idx="1867">
                  <c:v>1.8843115002244388</c:v>
                </c:pt>
                <c:pt idx="1868">
                  <c:v>1.8604457261234006</c:v>
                </c:pt>
                <c:pt idx="1869">
                  <c:v>1.8365443403283319</c:v>
                </c:pt>
                <c:pt idx="1870">
                  <c:v>1.8126234820521159</c:v>
                </c:pt>
                <c:pt idx="1871">
                  <c:v>1.7886989146876864</c:v>
                </c:pt>
                <c:pt idx="1872">
                  <c:v>1.7647860121645937</c:v>
                </c:pt>
                <c:pt idx="1873">
                  <c:v>1.7408997465477167</c:v>
                </c:pt>
                <c:pt idx="1874">
                  <c:v>1.7170546768599098</c:v>
                </c:pt>
                <c:pt idx="1875">
                  <c:v>1.6932649391066932</c:v>
                </c:pt>
                <c:pt idx="1876">
                  <c:v>1.6695442374978431</c:v>
                </c:pt>
                <c:pt idx="1877">
                  <c:v>1.6459058368572663</c:v>
                </c:pt>
                <c:pt idx="1878">
                  <c:v>1.622362556191703</c:v>
                </c:pt>
                <c:pt idx="1879">
                  <c:v>1.5989267633687207</c:v>
                </c:pt>
                <c:pt idx="1880">
                  <c:v>1.5756103709216014</c:v>
                </c:pt>
                <c:pt idx="1881">
                  <c:v>1.5524248329260752</c:v>
                </c:pt>
                <c:pt idx="1882">
                  <c:v>1.5293811429095321</c:v>
                </c:pt>
                <c:pt idx="1883">
                  <c:v>1.5064898327685985</c:v>
                </c:pt>
                <c:pt idx="1884">
                  <c:v>1.4837609726687213</c:v>
                </c:pt>
                <c:pt idx="1885">
                  <c:v>1.4518584775837917</c:v>
                </c:pt>
                <c:pt idx="1886">
                  <c:v>1.4295609819914918</c:v>
                </c:pt>
                <c:pt idx="1887">
                  <c:v>1.4074568775961194</c:v>
                </c:pt>
                <c:pt idx="1888">
                  <c:v>1.385554217043564</c:v>
                </c:pt>
                <c:pt idx="1889">
                  <c:v>1.3638606058996081</c:v>
                </c:pt>
                <c:pt idx="1890">
                  <c:v>1.342383207834436</c:v>
                </c:pt>
                <c:pt idx="1891">
                  <c:v>1.3211287504856777</c:v>
                </c:pt>
                <c:pt idx="1892">
                  <c:v>1.3001035319496426</c:v>
                </c:pt>
                <c:pt idx="1893">
                  <c:v>1.2793134278334579</c:v>
                </c:pt>
                <c:pt idx="1894">
                  <c:v>1.2587638988810046</c:v>
                </c:pt>
                <c:pt idx="1895">
                  <c:v>1.2384599990613854</c:v>
                </c:pt>
                <c:pt idx="1896">
                  <c:v>1.2184063841481856</c:v>
                </c:pt>
                <c:pt idx="1897">
                  <c:v>1.1986073206807577</c:v>
                </c:pt>
                <c:pt idx="1898">
                  <c:v>1.1790666953209603</c:v>
                </c:pt>
                <c:pt idx="1899">
                  <c:v>1.1597880245414089</c:v>
                </c:pt>
                <c:pt idx="1900">
                  <c:v>1.1407744646005757</c:v>
                </c:pt>
                <c:pt idx="1901">
                  <c:v>1.1220288217755936</c:v>
                </c:pt>
                <c:pt idx="1902">
                  <c:v>1.1035535628238518</c:v>
                </c:pt>
                <c:pt idx="1903">
                  <c:v>1.0853508256313815</c:v>
                </c:pt>
                <c:pt idx="1904">
                  <c:v>1.0674224299929376</c:v>
                </c:pt>
                <c:pt idx="1905">
                  <c:v>1.0497698885373357</c:v>
                </c:pt>
                <c:pt idx="1906">
                  <c:v>1.0323944177199549</c:v>
                </c:pt>
                <c:pt idx="1907">
                  <c:v>1.0152969488740466</c:v>
                </c:pt>
                <c:pt idx="1908">
                  <c:v>0.99847813929724039</c:v>
                </c:pt>
                <c:pt idx="1909">
                  <c:v>0.9819383833399955</c:v>
                </c:pt>
                <c:pt idx="1910">
                  <c:v>0.96567782345128605</c:v>
                </c:pt>
                <c:pt idx="1911">
                  <c:v>0.94969636120113987</c:v>
                </c:pt>
                <c:pt idx="1912">
                  <c:v>0.93399366820314611</c:v>
                </c:pt>
                <c:pt idx="1913">
                  <c:v>0.91856919697056616</c:v>
                </c:pt>
                <c:pt idx="1914">
                  <c:v>0.90342219163371384</c:v>
                </c:pt>
                <c:pt idx="1915">
                  <c:v>0.88855169854215454</c:v>
                </c:pt>
                <c:pt idx="1916">
                  <c:v>0.88243700425291127</c:v>
                </c:pt>
                <c:pt idx="1917">
                  <c:v>0.86795624125973725</c:v>
                </c:pt>
                <c:pt idx="1918">
                  <c:v>0.85374893247606665</c:v>
                </c:pt>
                <c:pt idx="1919">
                  <c:v>0.83981352630447126</c:v>
                </c:pt>
                <c:pt idx="1920">
                  <c:v>0.82614831818352075</c:v>
                </c:pt>
                <c:pt idx="1921">
                  <c:v>0.81275146021230671</c:v>
                </c:pt>
                <c:pt idx="1922">
                  <c:v>0.79962097055821291</c:v>
                </c:pt>
                <c:pt idx="1923">
                  <c:v>0.78675474262562384</c:v>
                </c:pt>
                <c:pt idx="1924">
                  <c:v>0.77415055400352317</c:v>
                </c:pt>
                <c:pt idx="1925">
                  <c:v>0.76180607517091192</c:v>
                </c:pt>
                <c:pt idx="1926">
                  <c:v>0.74971887795109904</c:v>
                </c:pt>
                <c:pt idx="1927">
                  <c:v>0.73788644371622047</c:v>
                </c:pt>
                <c:pt idx="1928">
                  <c:v>0.72630617134342557</c:v>
                </c:pt>
                <c:pt idx="1929">
                  <c:v>0.71497538491594459</c:v>
                </c:pt>
                <c:pt idx="1930">
                  <c:v>0.70389134115450425</c:v>
                </c:pt>
                <c:pt idx="1931">
                  <c:v>0.69305123660839751</c:v>
                </c:pt>
                <c:pt idx="1932">
                  <c:v>0.68245221456912331</c:v>
                </c:pt>
                <c:pt idx="1933">
                  <c:v>0.67209137174473121</c:v>
                </c:pt>
                <c:pt idx="1934">
                  <c:v>0.66196576466058299</c:v>
                </c:pt>
                <c:pt idx="1935">
                  <c:v>0.65207241581586806</c:v>
                </c:pt>
                <c:pt idx="1936">
                  <c:v>0.64240831959277089</c:v>
                </c:pt>
                <c:pt idx="1937">
                  <c:v>0.63297044789683754</c:v>
                </c:pt>
                <c:pt idx="1938">
                  <c:v>0.62375575557176344</c:v>
                </c:pt>
                <c:pt idx="1939">
                  <c:v>0.61476118556684112</c:v>
                </c:pt>
                <c:pt idx="1940">
                  <c:v>0.60598367385949736</c:v>
                </c:pt>
                <c:pt idx="1941">
                  <c:v>0.59742015415406269</c:v>
                </c:pt>
                <c:pt idx="1942">
                  <c:v>0.58906756235162028</c:v>
                </c:pt>
                <c:pt idx="1943">
                  <c:v>0.58092284079384182</c:v>
                </c:pt>
                <c:pt idx="1944">
                  <c:v>0.57298294229025271</c:v>
                </c:pt>
                <c:pt idx="1945">
                  <c:v>0.56524483393788671</c:v>
                </c:pt>
                <c:pt idx="1946">
                  <c:v>0.55462206561081118</c:v>
                </c:pt>
                <c:pt idx="1947">
                  <c:v>0.54735921165144963</c:v>
                </c:pt>
                <c:pt idx="1948">
                  <c:v>0.54028794081938269</c:v>
                </c:pt>
                <c:pt idx="1949">
                  <c:v>0.53340532386817097</c:v>
                </c:pt>
                <c:pt idx="1950">
                  <c:v>0.52670846311032926</c:v>
                </c:pt>
                <c:pt idx="1951">
                  <c:v>0.52019449502511783</c:v>
                </c:pt>
                <c:pt idx="1952">
                  <c:v>0.51386059270439077</c:v>
                </c:pt>
                <c:pt idx="1953">
                  <c:v>0.50770396814045915</c:v>
                </c:pt>
                <c:pt idx="1954">
                  <c:v>0.50172187435540172</c:v>
                </c:pt>
                <c:pt idx="1955">
                  <c:v>0.12397790184864572</c:v>
                </c:pt>
                <c:pt idx="1956">
                  <c:v>0.12256762704264375</c:v>
                </c:pt>
                <c:pt idx="1957">
                  <c:v>0.12119899104598836</c:v>
                </c:pt>
                <c:pt idx="1958">
                  <c:v>0.11987135277700461</c:v>
                </c:pt>
                <c:pt idx="1959">
                  <c:v>0.1185840835646798</c:v>
                </c:pt>
                <c:pt idx="1960">
                  <c:v>0.11733656748720453</c:v>
                </c:pt>
                <c:pt idx="1961">
                  <c:v>0.11612820168269235</c:v>
                </c:pt>
                <c:pt idx="1962">
                  <c:v>0.11495839663411002</c:v>
                </c:pt>
                <c:pt idx="1963">
                  <c:v>0.11382657643028513</c:v>
                </c:pt>
                <c:pt idx="1964">
                  <c:v>0.11273217900390248</c:v>
                </c:pt>
                <c:pt idx="1965">
                  <c:v>0.11167465634658758</c:v>
                </c:pt>
                <c:pt idx="1966">
                  <c:v>0.11065347470528993</c:v>
                </c:pt>
                <c:pt idx="1967">
                  <c:v>0.10966811475765156</c:v>
                </c:pt>
                <c:pt idx="1968">
                  <c:v>0.10871807177115651</c:v>
                </c:pt>
                <c:pt idx="1969">
                  <c:v>0.10780285574388081</c:v>
                </c:pt>
                <c:pt idx="1970">
                  <c:v>0.10692199153065431</c:v>
                </c:pt>
                <c:pt idx="1971">
                  <c:v>0.10607501895451316</c:v>
                </c:pt>
                <c:pt idx="1972">
                  <c:v>0.1052614929042803</c:v>
                </c:pt>
                <c:pt idx="1973">
                  <c:v>0.10448098341971788</c:v>
                </c:pt>
                <c:pt idx="1974">
                  <c:v>0.10373307576554122</c:v>
                </c:pt>
                <c:pt idx="1975">
                  <c:v>0.10301737049491787</c:v>
                </c:pt>
                <c:pt idx="1976">
                  <c:v>0.10233348350262801</c:v>
                </c:pt>
                <c:pt idx="1977">
                  <c:v>0.10205783320297565</c:v>
                </c:pt>
                <c:pt idx="1978">
                  <c:v>0.10141839459653389</c:v>
                </c:pt>
                <c:pt idx="1979">
                  <c:v>0.10080990960839953</c:v>
                </c:pt>
                <c:pt idx="1980">
                  <c:v>0.10023204684325555</c:v>
                </c:pt>
                <c:pt idx="1981">
                  <c:v>9.9684490390295102E-2</c:v>
                </c:pt>
                <c:pt idx="1982">
                  <c:v>9.9166939838780846E-2</c:v>
                </c:pt>
                <c:pt idx="1983">
                  <c:v>9.8679110288848904E-2</c:v>
                </c:pt>
                <c:pt idx="1984">
                  <c:v>9.822073235768819E-2</c:v>
                </c:pt>
                <c:pt idx="1985">
                  <c:v>9.7791552182621061E-2</c:v>
                </c:pt>
                <c:pt idx="1986">
                  <c:v>9.7391331421338476E-2</c:v>
                </c:pt>
                <c:pt idx="1987">
                  <c:v>9.7019847248794103E-2</c:v>
                </c:pt>
                <c:pt idx="1988">
                  <c:v>9.6676892352959981E-2</c:v>
                </c:pt>
                <c:pt idx="1989">
                  <c:v>9.6362274928726413E-2</c:v>
                </c:pt>
                <c:pt idx="1990">
                  <c:v>9.6075818670379384E-2</c:v>
                </c:pt>
                <c:pt idx="1991">
                  <c:v>9.5817362763640238E-2</c:v>
                </c:pt>
                <c:pt idx="1992">
                  <c:v>9.558676187719993E-2</c:v>
                </c:pt>
                <c:pt idx="1993">
                  <c:v>9.538388615402453E-2</c:v>
                </c:pt>
                <c:pt idx="1994">
                  <c:v>9.5208621202866273E-2</c:v>
                </c:pt>
                <c:pt idx="1995">
                  <c:v>9.5060868090289366E-2</c:v>
                </c:pt>
                <c:pt idx="1996">
                  <c:v>9.4940543333305372E-2</c:v>
                </c:pt>
                <c:pt idx="1997">
                  <c:v>9.4847578892776868E-2</c:v>
                </c:pt>
                <c:pt idx="1998">
                  <c:v>9.4781922167853208E-2</c:v>
                </c:pt>
                <c:pt idx="1999">
                  <c:v>9.4743535991579086E-2</c:v>
                </c:pt>
                <c:pt idx="2000">
                  <c:v>9.4732398627697459E-2</c:v>
                </c:pt>
                <c:pt idx="2001">
                  <c:v>9.474850376872937E-2</c:v>
                </c:pt>
                <c:pt idx="2002">
                  <c:v>9.4791860535445291E-2</c:v>
                </c:pt>
                <c:pt idx="2003">
                  <c:v>9.4862493477647608E-2</c:v>
                </c:pt>
                <c:pt idx="2004">
                  <c:v>9.4960442576302345E-2</c:v>
                </c:pt>
                <c:pt idx="2005">
                  <c:v>9.5085763246994984E-2</c:v>
                </c:pt>
                <c:pt idx="2006">
                  <c:v>9.5238526344563798E-2</c:v>
                </c:pt>
                <c:pt idx="2007">
                  <c:v>9.5418818168784295E-2</c:v>
                </c:pt>
                <c:pt idx="2008">
                  <c:v>9.5502088215620826E-2</c:v>
                </c:pt>
                <c:pt idx="2009">
                  <c:v>9.572155692325629E-2</c:v>
                </c:pt>
                <c:pt idx="2010">
                  <c:v>9.5968826722170275E-2</c:v>
                </c:pt>
                <c:pt idx="2011">
                  <c:v>9.6244036737619498E-2</c:v>
                </c:pt>
                <c:pt idx="2012">
                  <c:v>9.6547341574421561E-2</c:v>
                </c:pt>
                <c:pt idx="2013">
                  <c:v>9.6878911325315537E-2</c:v>
                </c:pt>
                <c:pt idx="2014">
                  <c:v>9.7238931579473054E-2</c:v>
                </c:pt>
                <c:pt idx="2015">
                  <c:v>9.7627603430076496E-2</c:v>
                </c:pt>
                <c:pt idx="2016">
                  <c:v>9.8045143480887789E-2</c:v>
                </c:pt>
                <c:pt idx="2017">
                  <c:v>9.8491783851574907E-2</c:v>
                </c:pt>
                <c:pt idx="2018">
                  <c:v>9.8967772181293517E-2</c:v>
                </c:pt>
                <c:pt idx="2019">
                  <c:v>9.9473371629474908E-2</c:v>
                </c:pt>
                <c:pt idx="2020">
                  <c:v>0.1000088608744957</c:v>
                </c:pt>
                <c:pt idx="2021">
                  <c:v>0.10057453410846851</c:v>
                </c:pt>
                <c:pt idx="2022">
                  <c:v>0.101170701028501</c:v>
                </c:pt>
                <c:pt idx="2023">
                  <c:v>0.10179768682275273</c:v>
                </c:pt>
                <c:pt idx="2024">
                  <c:v>0.10245583215260097</c:v>
                </c:pt>
                <c:pt idx="2025">
                  <c:v>0.10314549312779039</c:v>
                </c:pt>
                <c:pt idx="2026">
                  <c:v>0.10386704127527996</c:v>
                </c:pt>
                <c:pt idx="2027">
                  <c:v>0.10462086350147065</c:v>
                </c:pt>
                <c:pt idx="2028">
                  <c:v>0.10540736204520246</c:v>
                </c:pt>
                <c:pt idx="2029">
                  <c:v>0.10622695442306435</c:v>
                </c:pt>
                <c:pt idx="2030">
                  <c:v>0.10708007336359669</c:v>
                </c:pt>
                <c:pt idx="2031">
                  <c:v>0.10796716673204082</c:v>
                </c:pt>
                <c:pt idx="2032">
                  <c:v>0.10888869744258216</c:v>
                </c:pt>
                <c:pt idx="2033">
                  <c:v>0.10984514335797731</c:v>
                </c:pt>
                <c:pt idx="2034">
                  <c:v>0.11083699717587897</c:v>
                </c:pt>
                <c:pt idx="2035">
                  <c:v>0.11186476630045222</c:v>
                </c:pt>
                <c:pt idx="2036">
                  <c:v>0.1129289726977187</c:v>
                </c:pt>
                <c:pt idx="2037">
                  <c:v>0.11565452571803092</c:v>
                </c:pt>
                <c:pt idx="2038">
                  <c:v>0.11684735908952432</c:v>
                </c:pt>
                <c:pt idx="2039">
                  <c:v>0.1180791047269199</c:v>
                </c:pt>
                <c:pt idx="2040">
                  <c:v>0.11935036017371367</c:v>
                </c:pt>
                <c:pt idx="2041">
                  <c:v>0.12066173615098059</c:v>
                </c:pt>
                <c:pt idx="2042">
                  <c:v>0.12201385625664617</c:v>
                </c:pt>
                <c:pt idx="2043">
                  <c:v>0.12340735663786516</c:v>
                </c:pt>
                <c:pt idx="2044">
                  <c:v>0.12484288563656266</c:v>
                </c:pt>
                <c:pt idx="2045">
                  <c:v>0.50528441361635812</c:v>
                </c:pt>
                <c:pt idx="2046">
                  <c:v>0.51137072593934119</c:v>
                </c:pt>
                <c:pt idx="2047">
                  <c:v>0.51763320947120495</c:v>
                </c:pt>
                <c:pt idx="2048">
                  <c:v>0.52407463601609139</c:v>
                </c:pt>
                <c:pt idx="2049">
                  <c:v>0.53069781715026088</c:v>
                </c:pt>
                <c:pt idx="2050">
                  <c:v>0.53750560199567909</c:v>
                </c:pt>
                <c:pt idx="2051">
                  <c:v>0.54450087484491261</c:v>
                </c:pt>
                <c:pt idx="2052">
                  <c:v>0.5516865526130853</c:v>
                </c:pt>
                <c:pt idx="2053">
                  <c:v>0.55906558213284341</c:v>
                </c:pt>
                <c:pt idx="2054">
                  <c:v>0.56664093726225329</c:v>
                </c:pt>
                <c:pt idx="2055">
                  <c:v>0.5744156158227145</c:v>
                </c:pt>
                <c:pt idx="2056">
                  <c:v>0.58239263634226912</c:v>
                </c:pt>
                <c:pt idx="2057">
                  <c:v>0.59057503460021676</c:v>
                </c:pt>
                <c:pt idx="2058">
                  <c:v>0.59896585998762097</c:v>
                </c:pt>
                <c:pt idx="2059">
                  <c:v>0.6075681716447312</c:v>
                </c:pt>
                <c:pt idx="2060">
                  <c:v>0.61638503439555159</c:v>
                </c:pt>
                <c:pt idx="2061">
                  <c:v>0.62541951445819599</c:v>
                </c:pt>
                <c:pt idx="2062">
                  <c:v>0.63467467494223595</c:v>
                </c:pt>
                <c:pt idx="2063">
                  <c:v>0.64415357110427307</c:v>
                </c:pt>
                <c:pt idx="2064">
                  <c:v>0.65385924537938511</c:v>
                </c:pt>
                <c:pt idx="2065">
                  <c:v>0.66379472217380286</c:v>
                </c:pt>
                <c:pt idx="2066">
                  <c:v>0.67396300241114537</c:v>
                </c:pt>
                <c:pt idx="2067">
                  <c:v>0.68436705783100538</c:v>
                </c:pt>
                <c:pt idx="2068">
                  <c:v>0.68877236689385413</c:v>
                </c:pt>
                <c:pt idx="2069">
                  <c:v>0.69951545446296315</c:v>
                </c:pt>
                <c:pt idx="2070">
                  <c:v>0.71050134175923052</c:v>
                </c:pt>
                <c:pt idx="2071">
                  <c:v>0.72173285440540813</c:v>
                </c:pt>
                <c:pt idx="2072">
                  <c:v>0.73321276065503727</c:v>
                </c:pt>
                <c:pt idx="2073">
                  <c:v>0.74494376431714238</c:v>
                </c:pt>
                <c:pt idx="2074">
                  <c:v>0.7569284974175936</c:v>
                </c:pt>
                <c:pt idx="2075">
                  <c:v>0.76916951260081778</c:v>
                </c:pt>
                <c:pt idx="2076">
                  <c:v>0.78166927528762786</c:v>
                </c:pt>
                <c:pt idx="2077">
                  <c:v>0.79443015555917584</c:v>
                </c:pt>
                <c:pt idx="2078">
                  <c:v>0.80745441981024901</c:v>
                </c:pt>
                <c:pt idx="2079">
                  <c:v>0.82074422213359921</c:v>
                </c:pt>
                <c:pt idx="2080">
                  <c:v>0.83430159548196126</c:v>
                </c:pt>
                <c:pt idx="2081">
                  <c:v>0.84812844257983244</c:v>
                </c:pt>
                <c:pt idx="2082">
                  <c:v>0.8622265266066409</c:v>
                </c:pt>
                <c:pt idx="2083">
                  <c:v>0.87659746166430164</c:v>
                </c:pt>
                <c:pt idx="2084">
                  <c:v>0.8912427030330945</c:v>
                </c:pt>
                <c:pt idx="2085">
                  <c:v>0.90616353722011234</c:v>
                </c:pt>
                <c:pt idx="2086">
                  <c:v>0.92136107181619287</c:v>
                </c:pt>
                <c:pt idx="2087">
                  <c:v>0.9368362251924347</c:v>
                </c:pt>
                <c:pt idx="2088">
                  <c:v>0.95258971601088338</c:v>
                </c:pt>
                <c:pt idx="2089">
                  <c:v>0.96862205261514511</c:v>
                </c:pt>
                <c:pt idx="2090">
                  <c:v>0.98493352226588449</c:v>
                </c:pt>
                <c:pt idx="2091">
                  <c:v>1.0015241802914043</c:v>
                </c:pt>
                <c:pt idx="2092">
                  <c:v>1.0183938391316261</c:v>
                </c:pt>
                <c:pt idx="2093">
                  <c:v>1.0355420573151077</c:v>
                </c:pt>
                <c:pt idx="2094">
                  <c:v>1.0529681283979628</c:v>
                </c:pt>
                <c:pt idx="2095">
                  <c:v>1.0706710698825173</c:v>
                </c:pt>
                <c:pt idx="2096">
                  <c:v>1.0886496121340792</c:v>
                </c:pt>
                <c:pt idx="2097">
                  <c:v>1.1069021873283382</c:v>
                </c:pt>
                <c:pt idx="2098">
                  <c:v>1.1332253692680734</c:v>
                </c:pt>
                <c:pt idx="2099">
                  <c:v>1.1521318154786095</c:v>
                </c:pt>
                <c:pt idx="2100">
                  <c:v>1.171304539263186</c:v>
                </c:pt>
                <c:pt idx="2101">
                  <c:v>1.1907405259364314</c:v>
                </c:pt>
                <c:pt idx="2102">
                  <c:v>1.2104364046870504</c:v>
                </c:pt>
                <c:pt idx="2103">
                  <c:v>1.2303884384767436</c:v>
                </c:pt>
                <c:pt idx="2104">
                  <c:v>1.2505925142286041</c:v>
                </c:pt>
                <c:pt idx="2105">
                  <c:v>1.2710441333509179</c:v>
                </c:pt>
                <c:pt idx="2106">
                  <c:v>1.2917384025998619</c:v>
                </c:pt>
                <c:pt idx="2107">
                  <c:v>1.3126700253420225</c:v>
                </c:pt>
                <c:pt idx="2108">
                  <c:v>1.3338332932648009</c:v>
                </c:pt>
                <c:pt idx="2109">
                  <c:v>1.3552220785680791</c:v>
                </c:pt>
                <c:pt idx="2110">
                  <c:v>1.3768298266702512</c:v>
                </c:pt>
                <c:pt idx="2111">
                  <c:v>1.3986495494776574</c:v>
                </c:pt>
                <c:pt idx="2112">
                  <c:v>1.4206738192859782</c:v>
                </c:pt>
                <c:pt idx="2113">
                  <c:v>1.4428947632992069</c:v>
                </c:pt>
                <c:pt idx="2114">
                  <c:v>1.4653040588807527</c:v>
                </c:pt>
                <c:pt idx="2115">
                  <c:v>1.4878929295049854</c:v>
                </c:pt>
                <c:pt idx="2116">
                  <c:v>1.5106521415243146</c:v>
                </c:pt>
                <c:pt idx="2117">
                  <c:v>1.5335720017346699</c:v>
                </c:pt>
                <c:pt idx="2118">
                  <c:v>1.5566423558060325</c:v>
                </c:pt>
                <c:pt idx="2119">
                  <c:v>1.5798525876254876</c:v>
                </c:pt>
                <c:pt idx="2120">
                  <c:v>1.6031916195820772</c:v>
                </c:pt>
                <c:pt idx="2121">
                  <c:v>1.6266479138207568</c:v>
                </c:pt>
                <c:pt idx="2122">
                  <c:v>1.6502094745082736</c:v>
                </c:pt>
                <c:pt idx="2123">
                  <c:v>1.6738638511723047</c:v>
                </c:pt>
                <c:pt idx="2124">
                  <c:v>1.6975981430834226</c:v>
                </c:pt>
                <c:pt idx="2125">
                  <c:v>1.7213990047864998</c:v>
                </c:pt>
                <c:pt idx="2126">
                  <c:v>1.7452526527285315</c:v>
                </c:pt>
                <c:pt idx="2127">
                  <c:v>1.7691448730847117</c:v>
                </c:pt>
                <c:pt idx="2128">
                  <c:v>1.7930610307412456</c:v>
                </c:pt>
                <c:pt idx="2129">
                  <c:v>1.803029598000115</c:v>
                </c:pt>
                <c:pt idx="2130">
                  <c:v>1.8269538151794853</c:v>
                </c:pt>
                <c:pt idx="2131">
                  <c:v>1.8508649267345874</c:v>
                </c:pt>
                <c:pt idx="2132">
                  <c:v>1.8747469424321788</c:v>
                </c:pt>
                <c:pt idx="2133">
                  <c:v>1.8985835049906377</c:v>
                </c:pt>
                <c:pt idx="2134">
                  <c:v>1.9223579056751676</c:v>
                </c:pt>
                <c:pt idx="2135">
                  <c:v>1.9460531011651641</c:v>
                </c:pt>
                <c:pt idx="2136">
                  <c:v>1.9696517316239963</c:v>
                </c:pt>
                <c:pt idx="2137">
                  <c:v>1.9931361399879119</c:v>
                </c:pt>
                <c:pt idx="2138">
                  <c:v>2.0164883924657762</c:v>
                </c:pt>
                <c:pt idx="2139">
                  <c:v>2.0396903002191173</c:v>
                </c:pt>
                <c:pt idx="2140">
                  <c:v>2.0627234421876666</c:v>
                </c:pt>
                <c:pt idx="2141">
                  <c:v>2.0855691890382233</c:v>
                </c:pt>
                <c:pt idx="2142">
                  <c:v>2.1082087282262498</c:v>
                </c:pt>
                <c:pt idx="2143">
                  <c:v>2.1306230900892218</c:v>
                </c:pt>
                <c:pt idx="2144">
                  <c:v>2.1527931749356362</c:v>
                </c:pt>
                <c:pt idx="2145">
                  <c:v>2.1746997811369004</c:v>
                </c:pt>
                <c:pt idx="2146">
                  <c:v>2.196323634075958</c:v>
                </c:pt>
                <c:pt idx="2147">
                  <c:v>2.2176454159676231</c:v>
                </c:pt>
                <c:pt idx="2148">
                  <c:v>2.2386457964478335</c:v>
                </c:pt>
                <c:pt idx="2149">
                  <c:v>2.2593054638897114</c:v>
                </c:pt>
                <c:pt idx="2150">
                  <c:v>2.2796051573650282</c:v>
                </c:pt>
                <c:pt idx="2151">
                  <c:v>2.2995256991521393</c:v>
                </c:pt>
                <c:pt idx="2152">
                  <c:v>2.3190480277627592</c:v>
                </c:pt>
                <c:pt idx="2153">
                  <c:v>2.3381532313524507</c:v>
                </c:pt>
                <c:pt idx="2154">
                  <c:v>2.3568225814528674</c:v>
                </c:pt>
                <c:pt idx="2155">
                  <c:v>2.3750375669417334</c:v>
                </c:pt>
                <c:pt idx="2156">
                  <c:v>2.3927799281496283</c:v>
                </c:pt>
                <c:pt idx="2157">
                  <c:v>2.410031691001691</c:v>
                </c:pt>
                <c:pt idx="2158">
                  <c:v>2.4267752011042236</c:v>
                </c:pt>
                <c:pt idx="2159">
                  <c:v>2.449591492921698</c:v>
                </c:pt>
                <c:pt idx="2160">
                  <c:v>2.4650360616985521</c:v>
                </c:pt>
                <c:pt idx="2161">
                  <c:v>2.4799149306964385</c:v>
                </c:pt>
                <c:pt idx="2162">
                  <c:v>2.4942122591887288</c:v>
                </c:pt>
                <c:pt idx="2163">
                  <c:v>2.5079127055894004</c:v>
                </c:pt>
                <c:pt idx="2164">
                  <c:v>2.5210014588174037</c:v>
                </c:pt>
                <c:pt idx="2165">
                  <c:v>2.5334642688633351</c:v>
                </c:pt>
                <c:pt idx="2166">
                  <c:v>2.5452874764729136</c:v>
                </c:pt>
                <c:pt idx="2167">
                  <c:v>2.5564580418259979</c:v>
                </c:pt>
                <c:pt idx="2168">
                  <c:v>2.5669635721320869</c:v>
                </c:pt>
                <c:pt idx="2169">
                  <c:v>2.5767923480535573</c:v>
                </c:pt>
                <c:pt idx="2170">
                  <c:v>2.5859333488626786</c:v>
                </c:pt>
                <c:pt idx="2171">
                  <c:v>2.5943762762442604</c:v>
                </c:pt>
                <c:pt idx="2172">
                  <c:v>2.6021115766676228</c:v>
                </c:pt>
                <c:pt idx="2173">
                  <c:v>2.6091304622598073</c:v>
                </c:pt>
                <c:pt idx="2174">
                  <c:v>2.6154249300873418</c:v>
                </c:pt>
                <c:pt idx="2175">
                  <c:v>2.6209877798049996</c:v>
                </c:pt>
                <c:pt idx="2176">
                  <c:v>2.6258126295865512</c:v>
                </c:pt>
                <c:pt idx="2177">
                  <c:v>2.6298939303028241</c:v>
                </c:pt>
                <c:pt idx="2178">
                  <c:v>2.6332269778813786</c:v>
                </c:pt>
                <c:pt idx="2179">
                  <c:v>2.6358079238124112</c:v>
                </c:pt>
                <c:pt idx="2180">
                  <c:v>2.6376337837638211</c:v>
                </c:pt>
                <c:pt idx="2181">
                  <c:v>2.638702444272448</c:v>
                </c:pt>
                <c:pt idx="2182">
                  <c:v>2.6390126674878251</c:v>
                </c:pt>
                <c:pt idx="2183">
                  <c:v>2.6385640939536188</c:v>
                </c:pt>
                <c:pt idx="2184">
                  <c:v>2.6373572434155901</c:v>
                </c:pt>
                <c:pt idx="2185">
                  <c:v>2.6353935136535607</c:v>
                </c:pt>
                <c:pt idx="2186">
                  <c:v>2.6326751773415031</c:v>
                </c:pt>
                <c:pt idx="2187">
                  <c:v>2.6292053769457846</c:v>
                </c:pt>
                <c:pt idx="2188">
                  <c:v>2.6249881176821437</c:v>
                </c:pt>
                <c:pt idx="2189">
                  <c:v>2.6200282585534715</c:v>
                </c:pt>
                <c:pt idx="2190">
                  <c:v>2.6177438071882739</c:v>
                </c:pt>
                <c:pt idx="2191">
                  <c:v>2.6117418900783567</c:v>
                </c:pt>
                <c:pt idx="2192">
                  <c:v>2.6050125706312612</c:v>
                </c:pt>
                <c:pt idx="2193">
                  <c:v>2.5975635319779413</c:v>
                </c:pt>
                <c:pt idx="2194">
                  <c:v>2.5894032494646875</c:v>
                </c:pt>
                <c:pt idx="2195">
                  <c:v>2.5805409720232384</c:v>
                </c:pt>
                <c:pt idx="2196">
                  <c:v>2.5709867019225459</c:v>
                </c:pt>
                <c:pt idx="2197">
                  <c:v>2.5607511729921435</c:v>
                </c:pt>
                <c:pt idx="2198">
                  <c:v>2.5498458273837099</c:v>
                </c:pt>
                <c:pt idx="2199">
                  <c:v>2.538282790945511</c:v>
                </c:pt>
                <c:pt idx="2200">
                  <c:v>2.5260748472962109</c:v>
                </c:pt>
                <c:pt idx="2201">
                  <c:v>2.5132354106905281</c:v>
                </c:pt>
                <c:pt idx="2202">
                  <c:v>2.4997784977643778</c:v>
                </c:pt>
                <c:pt idx="2203">
                  <c:v>2.4857186982377679</c:v>
                </c:pt>
                <c:pt idx="2204">
                  <c:v>2.4710711446953675</c:v>
                </c:pt>
                <c:pt idx="2205">
                  <c:v>2.4558514815298573</c:v>
                </c:pt>
                <c:pt idx="2206">
                  <c:v>2.4400758331415489</c:v>
                </c:pt>
                <c:pt idx="2207">
                  <c:v>2.4237607714998708</c:v>
                </c:pt>
                <c:pt idx="2208">
                  <c:v>2.4069232831749603</c:v>
                </c:pt>
                <c:pt idx="2209">
                  <c:v>2.3895807359346675</c:v>
                </c:pt>
                <c:pt idx="2210">
                  <c:v>2.3717508450003195</c:v>
                </c:pt>
                <c:pt idx="2211">
                  <c:v>2.353451639068072</c:v>
                </c:pt>
                <c:pt idx="2212">
                  <c:v>2.3347014262034667</c:v>
                </c:pt>
                <c:pt idx="2213">
                  <c:v>2.3155187597024232</c:v>
                </c:pt>
                <c:pt idx="2214">
                  <c:v>2.2959224039943478</c:v>
                </c:pt>
                <c:pt idx="2215">
                  <c:v>2.2759313007150963</c:v>
                </c:pt>
                <c:pt idx="2216">
                  <c:v>2.2555645350374292</c:v>
                </c:pt>
                <c:pt idx="2217">
                  <c:v>2.2348413022961329</c:v>
                </c:pt>
                <c:pt idx="2218">
                  <c:v>2.2137808750761581</c:v>
                </c:pt>
                <c:pt idx="2219">
                  <c:v>2.1924025707808132</c:v>
                </c:pt>
                <c:pt idx="2220">
                  <c:v>2.1707257197976078</c:v>
                </c:pt>
                <c:pt idx="2221">
                  <c:v>2.1616101786579329</c:v>
                </c:pt>
                <c:pt idx="2222">
                  <c:v>2.1395434346845876</c:v>
                </c:pt>
                <c:pt idx="2223">
                  <c:v>2.1172247247141742</c:v>
                </c:pt>
                <c:pt idx="2224">
                  <c:v>2.094673192741729</c:v>
                </c:pt>
                <c:pt idx="2225">
                  <c:v>2.0719078638743382</c:v>
                </c:pt>
                <c:pt idx="2226">
                  <c:v>2.0489476168541771</c:v>
                </c:pt>
                <c:pt idx="2227">
                  <c:v>2.0258111575435644</c:v>
                </c:pt>
                <c:pt idx="2228">
                  <c:v>2.0025169934611524</c:v>
                </c:pt>
                <c:pt idx="2229">
                  <c:v>1.9790834093668119</c:v>
                </c:pt>
                <c:pt idx="2230">
                  <c:v>1.9555284439930734</c:v>
                </c:pt>
                <c:pt idx="2231">
                  <c:v>1.9318698678960877</c:v>
                </c:pt>
                <c:pt idx="2232">
                  <c:v>1.908125162479827</c:v>
                </c:pt>
                <c:pt idx="2233">
                  <c:v>1.8843115002235238</c:v>
                </c:pt>
                <c:pt idx="2234">
                  <c:v>1.8604457261224834</c:v>
                </c:pt>
                <c:pt idx="2235">
                  <c:v>1.836544340327414</c:v>
                </c:pt>
                <c:pt idx="2236">
                  <c:v>1.8126234820537264</c:v>
                </c:pt>
                <c:pt idx="2237">
                  <c:v>1.7886989146867684</c:v>
                </c:pt>
                <c:pt idx="2238">
                  <c:v>1.7647860121636767</c:v>
                </c:pt>
                <c:pt idx="2239">
                  <c:v>1.740899746549323</c:v>
                </c:pt>
                <c:pt idx="2240">
                  <c:v>1.7170546768615131</c:v>
                </c:pt>
                <c:pt idx="2241">
                  <c:v>1.6932649391057817</c:v>
                </c:pt>
                <c:pt idx="2242">
                  <c:v>1.6695442374969345</c:v>
                </c:pt>
                <c:pt idx="2243">
                  <c:v>1.6459058368588535</c:v>
                </c:pt>
                <c:pt idx="2244">
                  <c:v>1.6223625561908017</c:v>
                </c:pt>
                <c:pt idx="2245">
                  <c:v>1.5989267633678237</c:v>
                </c:pt>
                <c:pt idx="2246">
                  <c:v>1.575610370920709</c:v>
                </c:pt>
                <c:pt idx="2247">
                  <c:v>1.5524248329276304</c:v>
                </c:pt>
                <c:pt idx="2248">
                  <c:v>1.529381142908651</c:v>
                </c:pt>
                <c:pt idx="2249">
                  <c:v>1.5064898327677232</c:v>
                </c:pt>
                <c:pt idx="2250">
                  <c:v>1.483760972670245</c:v>
                </c:pt>
                <c:pt idx="2251">
                  <c:v>1.4518584775829322</c:v>
                </c:pt>
                <c:pt idx="2252">
                  <c:v>1.4295609819906399</c:v>
                </c:pt>
                <c:pt idx="2253">
                  <c:v>1.4074568775952752</c:v>
                </c:pt>
                <c:pt idx="2254">
                  <c:v>1.385554217045031</c:v>
                </c:pt>
                <c:pt idx="2255">
                  <c:v>1.3638606058987799</c:v>
                </c:pt>
                <c:pt idx="2256">
                  <c:v>1.3423832078336162</c:v>
                </c:pt>
                <c:pt idx="2257">
                  <c:v>1.3211287504871005</c:v>
                </c:pt>
                <c:pt idx="2258">
                  <c:v>1.3001035319488403</c:v>
                </c:pt>
                <c:pt idx="2259">
                  <c:v>1.2793134278326648</c:v>
                </c:pt>
                <c:pt idx="2260">
                  <c:v>1.258763898880221</c:v>
                </c:pt>
                <c:pt idx="2261">
                  <c:v>1.2384599990627432</c:v>
                </c:pt>
                <c:pt idx="2262">
                  <c:v>1.2184063841474211</c:v>
                </c:pt>
                <c:pt idx="2263">
                  <c:v>1.1986073206800028</c:v>
                </c:pt>
                <c:pt idx="2264">
                  <c:v>1.1790666953222668</c:v>
                </c:pt>
                <c:pt idx="2265">
                  <c:v>1.1597880245426977</c:v>
                </c:pt>
                <c:pt idx="2266">
                  <c:v>1.1407744645998512</c:v>
                </c:pt>
                <c:pt idx="2267">
                  <c:v>1.1220288217748797</c:v>
                </c:pt>
                <c:pt idx="2268">
                  <c:v>1.1035535628250859</c:v>
                </c:pt>
                <c:pt idx="2269">
                  <c:v>1.0853508256306881</c:v>
                </c:pt>
                <c:pt idx="2270">
                  <c:v>1.067422429992255</c:v>
                </c:pt>
                <c:pt idx="2271">
                  <c:v>1.0497698885385141</c:v>
                </c:pt>
                <c:pt idx="2272">
                  <c:v>1.0323944177192936</c:v>
                </c:pt>
                <c:pt idx="2273">
                  <c:v>1.0152969488733961</c:v>
                </c:pt>
                <c:pt idx="2274">
                  <c:v>0.99847813929836282</c:v>
                </c:pt>
                <c:pt idx="2275">
                  <c:v>0.98193838334109929</c:v>
                </c:pt>
                <c:pt idx="2276">
                  <c:v>0.96567782345066755</c:v>
                </c:pt>
                <c:pt idx="2277">
                  <c:v>0.94969636120053202</c:v>
                </c:pt>
                <c:pt idx="2278">
                  <c:v>0.93399366820419327</c:v>
                </c:pt>
                <c:pt idx="2279">
                  <c:v>0.9185691969699793</c:v>
                </c:pt>
                <c:pt idx="2280">
                  <c:v>0.90342219163313764</c:v>
                </c:pt>
                <c:pt idx="2281">
                  <c:v>0.88855169854314608</c:v>
                </c:pt>
                <c:pt idx="2282">
                  <c:v>0.88243700425235017</c:v>
                </c:pt>
                <c:pt idx="2283">
                  <c:v>0.86795624126070248</c:v>
                </c:pt>
                <c:pt idx="2284">
                  <c:v>0.85374893247701367</c:v>
                </c:pt>
                <c:pt idx="2285">
                  <c:v>0.83981352630394157</c:v>
                </c:pt>
                <c:pt idx="2286">
                  <c:v>0.82614831818300161</c:v>
                </c:pt>
                <c:pt idx="2287">
                  <c:v>0.81275146021319911</c:v>
                </c:pt>
                <c:pt idx="2288">
                  <c:v>0.79962097055771419</c:v>
                </c:pt>
                <c:pt idx="2289">
                  <c:v>0.78675474262513534</c:v>
                </c:pt>
                <c:pt idx="2290">
                  <c:v>0.77415055400304456</c:v>
                </c:pt>
                <c:pt idx="2291">
                  <c:v>0.76180607517173393</c:v>
                </c:pt>
                <c:pt idx="2292">
                  <c:v>0.74971887795064007</c:v>
                </c:pt>
                <c:pt idx="2293">
                  <c:v>0.73788644371577139</c:v>
                </c:pt>
                <c:pt idx="2294">
                  <c:v>0.72630617134419639</c:v>
                </c:pt>
                <c:pt idx="2295">
                  <c:v>0.7149753849155146</c:v>
                </c:pt>
                <c:pt idx="2296">
                  <c:v>0.70389134115408347</c:v>
                </c:pt>
                <c:pt idx="2297">
                  <c:v>0.69305123660798629</c:v>
                </c:pt>
                <c:pt idx="2298">
                  <c:v>0.68245221456982863</c:v>
                </c:pt>
                <c:pt idx="2299">
                  <c:v>0.6720913717443382</c:v>
                </c:pt>
                <c:pt idx="2300">
                  <c:v>0.66196576466019885</c:v>
                </c:pt>
                <c:pt idx="2301">
                  <c:v>0.65207241581652609</c:v>
                </c:pt>
                <c:pt idx="2302">
                  <c:v>0.64240831959240452</c:v>
                </c:pt>
                <c:pt idx="2303">
                  <c:v>0.63297044789647983</c:v>
                </c:pt>
                <c:pt idx="2304">
                  <c:v>0.62375575557237617</c:v>
                </c:pt>
                <c:pt idx="2305">
                  <c:v>0.61476118556743908</c:v>
                </c:pt>
                <c:pt idx="2306">
                  <c:v>0.60598367385916463</c:v>
                </c:pt>
                <c:pt idx="2307">
                  <c:v>0.59742015415373817</c:v>
                </c:pt>
                <c:pt idx="2308">
                  <c:v>0.5890675623521755</c:v>
                </c:pt>
                <c:pt idx="2309">
                  <c:v>0.58092284079353307</c:v>
                </c:pt>
                <c:pt idx="2310">
                  <c:v>0.57298294228995172</c:v>
                </c:pt>
                <c:pt idx="2311">
                  <c:v>0.56524483393840064</c:v>
                </c:pt>
                <c:pt idx="2312">
                  <c:v>0.55462206561130645</c:v>
                </c:pt>
                <c:pt idx="2313">
                  <c:v>0.54735921165117463</c:v>
                </c:pt>
                <c:pt idx="2314">
                  <c:v>0.54028794081911491</c:v>
                </c:pt>
                <c:pt idx="2315">
                  <c:v>0.53340532386862793</c:v>
                </c:pt>
                <c:pt idx="2316">
                  <c:v>0.5267084631100758</c:v>
                </c:pt>
                <c:pt idx="2317">
                  <c:v>0.52019449502487136</c:v>
                </c:pt>
                <c:pt idx="2318">
                  <c:v>0.51386059270481088</c:v>
                </c:pt>
                <c:pt idx="2319">
                  <c:v>0.507703968140226</c:v>
                </c:pt>
                <c:pt idx="2320">
                  <c:v>0.50172187435517535</c:v>
                </c:pt>
                <c:pt idx="2321">
                  <c:v>0.12397790184859078</c:v>
                </c:pt>
                <c:pt idx="2322">
                  <c:v>0.12256762704273726</c:v>
                </c:pt>
                <c:pt idx="2323">
                  <c:v>0.12119899104593662</c:v>
                </c:pt>
                <c:pt idx="2324">
                  <c:v>0.11987135277695447</c:v>
                </c:pt>
                <c:pt idx="2325">
                  <c:v>0.1185840835647651</c:v>
                </c:pt>
                <c:pt idx="2326">
                  <c:v>0.11733656748728717</c:v>
                </c:pt>
                <c:pt idx="2327">
                  <c:v>0.11612820168264672</c:v>
                </c:pt>
                <c:pt idx="2328">
                  <c:v>0.11495839663406586</c:v>
                </c:pt>
                <c:pt idx="2329">
                  <c:v>0.11382657643035997</c:v>
                </c:pt>
                <c:pt idx="2330">
                  <c:v>0.11273217900386119</c:v>
                </c:pt>
                <c:pt idx="2331">
                  <c:v>0.11167465634654772</c:v>
                </c:pt>
                <c:pt idx="2332">
                  <c:v>0.1106534747052514</c:v>
                </c:pt>
                <c:pt idx="2333">
                  <c:v>0.10966811475771671</c:v>
                </c:pt>
                <c:pt idx="2334">
                  <c:v>0.10871807177112071</c:v>
                </c:pt>
                <c:pt idx="2335">
                  <c:v>0.10780285574384635</c:v>
                </c:pt>
                <c:pt idx="2336">
                  <c:v>0.10692199153071245</c:v>
                </c:pt>
                <c:pt idx="2337">
                  <c:v>0.10607501895456904</c:v>
                </c:pt>
                <c:pt idx="2338">
                  <c:v>0.10526149290424969</c:v>
                </c:pt>
                <c:pt idx="2339">
                  <c:v>0.10448098341968855</c:v>
                </c:pt>
                <c:pt idx="2340">
                  <c:v>0.10373307576559049</c:v>
                </c:pt>
                <c:pt idx="2341">
                  <c:v>0.103017370494891</c:v>
                </c:pt>
                <c:pt idx="2342">
                  <c:v>0.10233348350260238</c:v>
                </c:pt>
                <c:pt idx="2343">
                  <c:v>0.10205783320295053</c:v>
                </c:pt>
                <c:pt idx="2344">
                  <c:v>0.10141839459657587</c:v>
                </c:pt>
                <c:pt idx="2345">
                  <c:v>0.10080990960843944</c:v>
                </c:pt>
                <c:pt idx="2346">
                  <c:v>0.100232046843234</c:v>
                </c:pt>
                <c:pt idx="2347">
                  <c:v>9.9684490390274688E-2</c:v>
                </c:pt>
                <c:pt idx="2348">
                  <c:v>9.9166939838814666E-2</c:v>
                </c:pt>
                <c:pt idx="2349">
                  <c:v>9.8679110288830751E-2</c:v>
                </c:pt>
                <c:pt idx="2350">
                  <c:v>9.8220732357671175E-2</c:v>
                </c:pt>
                <c:pt idx="2351">
                  <c:v>9.7791552182648969E-2</c:v>
                </c:pt>
                <c:pt idx="2352">
                  <c:v>9.7391331421364469E-2</c:v>
                </c:pt>
                <c:pt idx="2353">
                  <c:v>9.7019847248780378E-2</c:v>
                </c:pt>
                <c:pt idx="2354">
                  <c:v>9.6676892352982075E-2</c:v>
                </c:pt>
                <c:pt idx="2355">
                  <c:v>9.6362274928746661E-2</c:v>
                </c:pt>
                <c:pt idx="2356">
                  <c:v>9.607581867036892E-2</c:v>
                </c:pt>
                <c:pt idx="2357">
                  <c:v>9.5817362763630842E-2</c:v>
                </c:pt>
                <c:pt idx="2358">
                  <c:v>9.5586761877214516E-2</c:v>
                </c:pt>
                <c:pt idx="2359">
                  <c:v>9.5383886154017244E-2</c:v>
                </c:pt>
                <c:pt idx="2360">
                  <c:v>9.5208621202860097E-2</c:v>
                </c:pt>
                <c:pt idx="2361">
                  <c:v>9.5060868090298373E-2</c:v>
                </c:pt>
                <c:pt idx="2362">
                  <c:v>9.4940543333312505E-2</c:v>
                </c:pt>
                <c:pt idx="2363">
                  <c:v>9.4847578892773815E-2</c:v>
                </c:pt>
                <c:pt idx="2364">
                  <c:v>9.4781922167851251E-2</c:v>
                </c:pt>
                <c:pt idx="2365">
                  <c:v>9.4743535991580752E-2</c:v>
                </c:pt>
                <c:pt idx="2366">
                  <c:v>9.4732398627697556E-2</c:v>
                </c:pt>
                <c:pt idx="2367">
                  <c:v>9.4748503768730521E-2</c:v>
                </c:pt>
                <c:pt idx="2368">
                  <c:v>9.4791860535447484E-2</c:v>
                </c:pt>
                <c:pt idx="2369">
                  <c:v>9.486249347764196E-2</c:v>
                </c:pt>
                <c:pt idx="2370">
                  <c:v>9.4960442576306633E-2</c:v>
                </c:pt>
                <c:pt idx="2371">
                  <c:v>9.5085763247000299E-2</c:v>
                </c:pt>
                <c:pt idx="2372">
                  <c:v>9.5238526344552585E-2</c:v>
                </c:pt>
                <c:pt idx="2373">
                  <c:v>9.5418818168791747E-2</c:v>
                </c:pt>
                <c:pt idx="2374">
                  <c:v>9.5502088215607003E-2</c:v>
                </c:pt>
                <c:pt idx="2375">
                  <c:v>9.5721556923265255E-2</c:v>
                </c:pt>
                <c:pt idx="2376">
                  <c:v>9.5968826722180309E-2</c:v>
                </c:pt>
                <c:pt idx="2377">
                  <c:v>9.6244036737630573E-2</c:v>
                </c:pt>
                <c:pt idx="2378">
                  <c:v>9.6547341574400203E-2</c:v>
                </c:pt>
                <c:pt idx="2379">
                  <c:v>9.6878911325328804E-2</c:v>
                </c:pt>
                <c:pt idx="2380">
                  <c:v>9.7238931579487431E-2</c:v>
                </c:pt>
                <c:pt idx="2381">
                  <c:v>9.7627603430049364E-2</c:v>
                </c:pt>
                <c:pt idx="2382">
                  <c:v>9.8045143480904359E-2</c:v>
                </c:pt>
                <c:pt idx="2383">
                  <c:v>9.8491783851592615E-2</c:v>
                </c:pt>
                <c:pt idx="2384">
                  <c:v>9.8967772181260488E-2</c:v>
                </c:pt>
                <c:pt idx="2385">
                  <c:v>9.947337162943988E-2</c:v>
                </c:pt>
                <c:pt idx="2386">
                  <c:v>0.10000886087451683</c:v>
                </c:pt>
                <c:pt idx="2387">
                  <c:v>0.10057453410849078</c:v>
                </c:pt>
                <c:pt idx="2388">
                  <c:v>0.10117070102845983</c:v>
                </c:pt>
                <c:pt idx="2389">
                  <c:v>0.10179768682277739</c:v>
                </c:pt>
                <c:pt idx="2390">
                  <c:v>0.10245583215262682</c:v>
                </c:pt>
                <c:pt idx="2391">
                  <c:v>0.1031454931277429</c:v>
                </c:pt>
                <c:pt idx="2392">
                  <c:v>0.10386704127530827</c:v>
                </c:pt>
                <c:pt idx="2393">
                  <c:v>0.10462086350150021</c:v>
                </c:pt>
                <c:pt idx="2394">
                  <c:v>0.10540736204523327</c:v>
                </c:pt>
                <c:pt idx="2395">
                  <c:v>0.10622695442300806</c:v>
                </c:pt>
                <c:pt idx="2396">
                  <c:v>0.1070800733636301</c:v>
                </c:pt>
                <c:pt idx="2397">
                  <c:v>0.10796716673207551</c:v>
                </c:pt>
                <c:pt idx="2398">
                  <c:v>0.10888869744251897</c:v>
                </c:pt>
                <c:pt idx="2399">
                  <c:v>0.10984514335791173</c:v>
                </c:pt>
                <c:pt idx="2400">
                  <c:v>0.11083699717591772</c:v>
                </c:pt>
                <c:pt idx="2401">
                  <c:v>0.11186476630049232</c:v>
                </c:pt>
                <c:pt idx="2402">
                  <c:v>0.11565452571807593</c:v>
                </c:pt>
                <c:pt idx="2403">
                  <c:v>0.11684735908944277</c:v>
                </c:pt>
                <c:pt idx="2404">
                  <c:v>0.11807910472683569</c:v>
                </c:pt>
                <c:pt idx="2405">
                  <c:v>0.11935036017376321</c:v>
                </c:pt>
                <c:pt idx="2406">
                  <c:v>0.12066173615103165</c:v>
                </c:pt>
                <c:pt idx="2407">
                  <c:v>0.12201385625655374</c:v>
                </c:pt>
                <c:pt idx="2408">
                  <c:v>0.12340735663791945</c:v>
                </c:pt>
                <c:pt idx="2409">
                  <c:v>0.12484288563661856</c:v>
                </c:pt>
                <c:pt idx="2410">
                  <c:v>0.50528441361658838</c:v>
                </c:pt>
                <c:pt idx="2411">
                  <c:v>0.51137072593892585</c:v>
                </c:pt>
                <c:pt idx="2412">
                  <c:v>0.51763320947144875</c:v>
                </c:pt>
                <c:pt idx="2413">
                  <c:v>0.52407463601634208</c:v>
                </c:pt>
                <c:pt idx="2414">
                  <c:v>0.53069781714980901</c:v>
                </c:pt>
                <c:pt idx="2415">
                  <c:v>0.53750560199594388</c:v>
                </c:pt>
                <c:pt idx="2416">
                  <c:v>0.54450087484518472</c:v>
                </c:pt>
                <c:pt idx="2417">
                  <c:v>0.55168655261336474</c:v>
                </c:pt>
                <c:pt idx="2418">
                  <c:v>0.55906558213234037</c:v>
                </c:pt>
                <c:pt idx="2419">
                  <c:v>0.56664093726254783</c:v>
                </c:pt>
                <c:pt idx="2420">
                  <c:v>0.5744156158230167</c:v>
                </c:pt>
                <c:pt idx="2421">
                  <c:v>0.58239263634172567</c:v>
                </c:pt>
                <c:pt idx="2422">
                  <c:v>0.5905750345996591</c:v>
                </c:pt>
                <c:pt idx="2423">
                  <c:v>0.59896585998794682</c:v>
                </c:pt>
                <c:pt idx="2424">
                  <c:v>0.60756817164506538</c:v>
                </c:pt>
                <c:pt idx="2425">
                  <c:v>0.61638503439495096</c:v>
                </c:pt>
                <c:pt idx="2426">
                  <c:v>0.62541951445854704</c:v>
                </c:pt>
                <c:pt idx="2427">
                  <c:v>0.63467467494259544</c:v>
                </c:pt>
                <c:pt idx="2428">
                  <c:v>0.64415357110362759</c:v>
                </c:pt>
                <c:pt idx="2429">
                  <c:v>0.65385924537976203</c:v>
                </c:pt>
                <c:pt idx="2430">
                  <c:v>0.66379472217418856</c:v>
                </c:pt>
                <c:pt idx="2431">
                  <c:v>0.67396300241045315</c:v>
                </c:pt>
                <c:pt idx="2432">
                  <c:v>0.68436705783029717</c:v>
                </c:pt>
                <c:pt idx="2433">
                  <c:v>0.68877236689313948</c:v>
                </c:pt>
                <c:pt idx="2434">
                  <c:v>0.69951545446338004</c:v>
                </c:pt>
                <c:pt idx="2435">
                  <c:v>0.71050134175965685</c:v>
                </c:pt>
                <c:pt idx="2436">
                  <c:v>0.72173285440464396</c:v>
                </c:pt>
                <c:pt idx="2437">
                  <c:v>0.73321276065548258</c:v>
                </c:pt>
                <c:pt idx="2438">
                  <c:v>0.74494376431759735</c:v>
                </c:pt>
                <c:pt idx="2439">
                  <c:v>0.75692849741677859</c:v>
                </c:pt>
                <c:pt idx="2440">
                  <c:v>0.76916951259998534</c:v>
                </c:pt>
                <c:pt idx="2441">
                  <c:v>0.78166927528811259</c:v>
                </c:pt>
                <c:pt idx="2442">
                  <c:v>0.79443015555967034</c:v>
                </c:pt>
                <c:pt idx="2443">
                  <c:v>0.80745441980936361</c:v>
                </c:pt>
                <c:pt idx="2444">
                  <c:v>0.82074422213411413</c:v>
                </c:pt>
                <c:pt idx="2445">
                  <c:v>0.83430159548248661</c:v>
                </c:pt>
                <c:pt idx="2446">
                  <c:v>0.84812844257889275</c:v>
                </c:pt>
                <c:pt idx="2447">
                  <c:v>0.86222652660568311</c:v>
                </c:pt>
                <c:pt idx="2448">
                  <c:v>0.87659746166485841</c:v>
                </c:pt>
                <c:pt idx="2449">
                  <c:v>0.89124270303366171</c:v>
                </c:pt>
                <c:pt idx="2450">
                  <c:v>0.90616353721909892</c:v>
                </c:pt>
                <c:pt idx="2451">
                  <c:v>0.9213610718167814</c:v>
                </c:pt>
                <c:pt idx="2452">
                  <c:v>0.93683622519303411</c:v>
                </c:pt>
                <c:pt idx="2453">
                  <c:v>0.95258971601149323</c:v>
                </c:pt>
                <c:pt idx="2454">
                  <c:v>0.96862205261405676</c:v>
                </c:pt>
                <c:pt idx="2455">
                  <c:v>0.98493352226651587</c:v>
                </c:pt>
                <c:pt idx="2456">
                  <c:v>1.0015241802920463</c:v>
                </c:pt>
                <c:pt idx="2457">
                  <c:v>1.0183938391304814</c:v>
                </c:pt>
                <c:pt idx="2458">
                  <c:v>1.0355420573139444</c:v>
                </c:pt>
                <c:pt idx="2459">
                  <c:v>1.052968128398637</c:v>
                </c:pt>
                <c:pt idx="2460">
                  <c:v>1.0706710698832016</c:v>
                </c:pt>
                <c:pt idx="2461">
                  <c:v>1.0886496121328602</c:v>
                </c:pt>
                <c:pt idx="2462">
                  <c:v>1.1069021873290437</c:v>
                </c:pt>
                <c:pt idx="2463">
                  <c:v>1.1332253692687937</c:v>
                </c:pt>
                <c:pt idx="2464">
                  <c:v>1.1521318154793396</c:v>
                </c:pt>
                <c:pt idx="2465">
                  <c:v>1.1713045392618868</c:v>
                </c:pt>
                <c:pt idx="2466">
                  <c:v>1.1907405259371826</c:v>
                </c:pt>
                <c:pt idx="2467">
                  <c:v>1.2104364046878111</c:v>
                </c:pt>
                <c:pt idx="2468">
                  <c:v>1.2303884384753923</c:v>
                </c:pt>
                <c:pt idx="2469">
                  <c:v>1.2505925142272361</c:v>
                </c:pt>
                <c:pt idx="2470">
                  <c:v>1.2710441333517075</c:v>
                </c:pt>
                <c:pt idx="2471">
                  <c:v>1.2917384026006604</c:v>
                </c:pt>
                <c:pt idx="2472">
                  <c:v>1.3126700253406058</c:v>
                </c:pt>
                <c:pt idx="2473">
                  <c:v>1.3338332932656176</c:v>
                </c:pt>
                <c:pt idx="2474">
                  <c:v>1.3552220785689042</c:v>
                </c:pt>
                <c:pt idx="2475">
                  <c:v>1.3768298266687906</c:v>
                </c:pt>
                <c:pt idx="2476">
                  <c:v>1.3986495494784992</c:v>
                </c:pt>
                <c:pt idx="2477">
                  <c:v>1.4206738192868269</c:v>
                </c:pt>
                <c:pt idx="2478">
                  <c:v>1.4428947633000633</c:v>
                </c:pt>
                <c:pt idx="2479">
                  <c:v>1.4653040588792379</c:v>
                </c:pt>
                <c:pt idx="2480">
                  <c:v>1.4878929295058558</c:v>
                </c:pt>
                <c:pt idx="2481">
                  <c:v>1.510652141525191</c:v>
                </c:pt>
                <c:pt idx="2482">
                  <c:v>1.533572001735553</c:v>
                </c:pt>
                <c:pt idx="2483">
                  <c:v>1.5566423558044746</c:v>
                </c:pt>
                <c:pt idx="2484">
                  <c:v>1.5798525876263809</c:v>
                </c:pt>
                <c:pt idx="2485">
                  <c:v>1.603191619582975</c:v>
                </c:pt>
                <c:pt idx="2486">
                  <c:v>1.6266479138191745</c:v>
                </c:pt>
                <c:pt idx="2487">
                  <c:v>1.6502094745091798</c:v>
                </c:pt>
                <c:pt idx="2488">
                  <c:v>1.6738638511732151</c:v>
                </c:pt>
                <c:pt idx="2489">
                  <c:v>1.6975981430843345</c:v>
                </c:pt>
                <c:pt idx="2490">
                  <c:v>1.7213990047848968</c:v>
                </c:pt>
                <c:pt idx="2491">
                  <c:v>1.7452526527294479</c:v>
                </c:pt>
                <c:pt idx="2492">
                  <c:v>1.7691448730856294</c:v>
                </c:pt>
                <c:pt idx="2493">
                  <c:v>1.7930610307396355</c:v>
                </c:pt>
                <c:pt idx="2494">
                  <c:v>1.803029597998506</c:v>
                </c:pt>
                <c:pt idx="2495">
                  <c:v>1.826953815180403</c:v>
                </c:pt>
                <c:pt idx="2496">
                  <c:v>1.8508649267355044</c:v>
                </c:pt>
                <c:pt idx="2497">
                  <c:v>1.8747469424330936</c:v>
                </c:pt>
                <c:pt idx="2498">
                  <c:v>1.8985835049890349</c:v>
                </c:pt>
                <c:pt idx="2499">
                  <c:v>1.9223579056760787</c:v>
                </c:pt>
                <c:pt idx="2500">
                  <c:v>1.9460531011660718</c:v>
                </c:pt>
                <c:pt idx="2501">
                  <c:v>1.9696517316224122</c:v>
                </c:pt>
                <c:pt idx="2502">
                  <c:v>1.9931361399863354</c:v>
                </c:pt>
                <c:pt idx="2503">
                  <c:v>2.0164883924666692</c:v>
                </c:pt>
                <c:pt idx="2504">
                  <c:v>2.0396903002200055</c:v>
                </c:pt>
                <c:pt idx="2505">
                  <c:v>2.0627234421861238</c:v>
                </c:pt>
                <c:pt idx="2506">
                  <c:v>2.0855691890390951</c:v>
                </c:pt>
                <c:pt idx="2507">
                  <c:v>2.1082087282271149</c:v>
                </c:pt>
                <c:pt idx="2508">
                  <c:v>2.1306230900877212</c:v>
                </c:pt>
                <c:pt idx="2509">
                  <c:v>2.1527931749341525</c:v>
                </c:pt>
                <c:pt idx="2510">
                  <c:v>2.1746997811377358</c:v>
                </c:pt>
                <c:pt idx="2511">
                  <c:v>2.1963236340767822</c:v>
                </c:pt>
                <c:pt idx="2512">
                  <c:v>2.2176454159661989</c:v>
                </c:pt>
                <c:pt idx="2513">
                  <c:v>2.2386457964486328</c:v>
                </c:pt>
                <c:pt idx="2514">
                  <c:v>2.259305463890497</c:v>
                </c:pt>
                <c:pt idx="2515">
                  <c:v>2.2796051573636751</c:v>
                </c:pt>
                <c:pt idx="2516">
                  <c:v>2.2995256991528974</c:v>
                </c:pt>
                <c:pt idx="2517">
                  <c:v>2.3190480277634995</c:v>
                </c:pt>
                <c:pt idx="2518">
                  <c:v>2.3381532313511793</c:v>
                </c:pt>
                <c:pt idx="2519">
                  <c:v>2.3568225814516262</c:v>
                </c:pt>
                <c:pt idx="2520">
                  <c:v>2.3750375669424235</c:v>
                </c:pt>
                <c:pt idx="2521">
                  <c:v>2.3927799281503002</c:v>
                </c:pt>
                <c:pt idx="2522">
                  <c:v>2.4100316910005466</c:v>
                </c:pt>
                <c:pt idx="2523">
                  <c:v>2.426775201104856</c:v>
                </c:pt>
                <c:pt idx="2524">
                  <c:v>2.4495914929223011</c:v>
                </c:pt>
                <c:pt idx="2525">
                  <c:v>2.4650360616975306</c:v>
                </c:pt>
                <c:pt idx="2526">
                  <c:v>2.4799149306954567</c:v>
                </c:pt>
                <c:pt idx="2527">
                  <c:v>2.4942122591892661</c:v>
                </c:pt>
                <c:pt idx="2528">
                  <c:v>2.5079127055899142</c:v>
                </c:pt>
                <c:pt idx="2529">
                  <c:v>2.5210014588165448</c:v>
                </c:pt>
                <c:pt idx="2530">
                  <c:v>2.5334642688638005</c:v>
                </c:pt>
                <c:pt idx="2531">
                  <c:v>2.5452874764733551</c:v>
                </c:pt>
                <c:pt idx="2532">
                  <c:v>2.5564580418264149</c:v>
                </c:pt>
                <c:pt idx="2533">
                  <c:v>2.566963572131403</c:v>
                </c:pt>
                <c:pt idx="2534">
                  <c:v>2.5767923480539214</c:v>
                </c:pt>
                <c:pt idx="2535">
                  <c:v>2.5859333488630161</c:v>
                </c:pt>
                <c:pt idx="2536">
                  <c:v>2.5943762762437164</c:v>
                </c:pt>
                <c:pt idx="2537">
                  <c:v>2.6021115766679066</c:v>
                </c:pt>
                <c:pt idx="2538">
                  <c:v>2.6091304622600617</c:v>
                </c:pt>
                <c:pt idx="2539">
                  <c:v>2.6154249300875696</c:v>
                </c:pt>
                <c:pt idx="2540">
                  <c:v>2.6209877798046501</c:v>
                </c:pt>
                <c:pt idx="2541">
                  <c:v>2.6258126295867217</c:v>
                </c:pt>
                <c:pt idx="2542">
                  <c:v>2.6298939303029667</c:v>
                </c:pt>
                <c:pt idx="2543">
                  <c:v>2.6332269778814927</c:v>
                </c:pt>
                <c:pt idx="2544">
                  <c:v>2.635807923812262</c:v>
                </c:pt>
                <c:pt idx="2545">
                  <c:v>2.6376337837638761</c:v>
                </c:pt>
                <c:pt idx="2546">
                  <c:v>2.6387024442724738</c:v>
                </c:pt>
                <c:pt idx="2547">
                  <c:v>2.6390126674878305</c:v>
                </c:pt>
                <c:pt idx="2548">
                  <c:v>2.6385640939535877</c:v>
                </c:pt>
                <c:pt idx="2549">
                  <c:v>2.6373572434155301</c:v>
                </c:pt>
                <c:pt idx="2550">
                  <c:v>2.6353935136537174</c:v>
                </c:pt>
                <c:pt idx="2551">
                  <c:v>2.6326751773417119</c:v>
                </c:pt>
                <c:pt idx="2552">
                  <c:v>2.6292053769456367</c:v>
                </c:pt>
                <c:pt idx="2553">
                  <c:v>2.6249881176819683</c:v>
                </c:pt>
                <c:pt idx="2554">
                  <c:v>2.6200282585538304</c:v>
                </c:pt>
                <c:pt idx="2555">
                  <c:v>2.6177438071886527</c:v>
                </c:pt>
                <c:pt idx="2556">
                  <c:v>2.6117418900787834</c:v>
                </c:pt>
                <c:pt idx="2557">
                  <c:v>2.6050125706309899</c:v>
                </c:pt>
                <c:pt idx="2558">
                  <c:v>2.5975635319776416</c:v>
                </c:pt>
                <c:pt idx="2559">
                  <c:v>2.5894032494652599</c:v>
                </c:pt>
                <c:pt idx="2560">
                  <c:v>2.5805409720228849</c:v>
                </c:pt>
                <c:pt idx="2561">
                  <c:v>2.5709867019221657</c:v>
                </c:pt>
                <c:pt idx="2562">
                  <c:v>2.5607511729928545</c:v>
                </c:pt>
                <c:pt idx="2563">
                  <c:v>2.5498458273844662</c:v>
                </c:pt>
                <c:pt idx="2564">
                  <c:v>2.5382827909450545</c:v>
                </c:pt>
                <c:pt idx="2565">
                  <c:v>2.5260748472957308</c:v>
                </c:pt>
                <c:pt idx="2566">
                  <c:v>2.5132354106914132</c:v>
                </c:pt>
                <c:pt idx="2567">
                  <c:v>2.4997784977638493</c:v>
                </c:pt>
                <c:pt idx="2568">
                  <c:v>2.4857186982372173</c:v>
                </c:pt>
                <c:pt idx="2569">
                  <c:v>2.4710711446947946</c:v>
                </c:pt>
                <c:pt idx="2570">
                  <c:v>2.4558514815308996</c:v>
                </c:pt>
                <c:pt idx="2571">
                  <c:v>2.4400758331409325</c:v>
                </c:pt>
                <c:pt idx="2572">
                  <c:v>2.4237607714992344</c:v>
                </c:pt>
                <c:pt idx="2573">
                  <c:v>2.40692328317611</c:v>
                </c:pt>
                <c:pt idx="2574">
                  <c:v>2.3895807359358514</c:v>
                </c:pt>
                <c:pt idx="2575">
                  <c:v>2.3717508449996254</c:v>
                </c:pt>
                <c:pt idx="2576">
                  <c:v>2.3534516390673619</c:v>
                </c:pt>
                <c:pt idx="2577">
                  <c:v>2.334701426204743</c:v>
                </c:pt>
                <c:pt idx="2578">
                  <c:v>2.3155187597016784</c:v>
                </c:pt>
                <c:pt idx="2579">
                  <c:v>2.2959224039935879</c:v>
                </c:pt>
                <c:pt idx="2580">
                  <c:v>2.2759313007164539</c:v>
                </c:pt>
                <c:pt idx="2581">
                  <c:v>2.2555645350388125</c:v>
                </c:pt>
                <c:pt idx="2582">
                  <c:v>2.2348413022953313</c:v>
                </c:pt>
                <c:pt idx="2583">
                  <c:v>2.2137808750753432</c:v>
                </c:pt>
                <c:pt idx="2584">
                  <c:v>2.1924025707822623</c:v>
                </c:pt>
                <c:pt idx="2585">
                  <c:v>2.1707257197967706</c:v>
                </c:pt>
                <c:pt idx="2586">
                  <c:v>2.1616101786570914</c:v>
                </c:pt>
                <c:pt idx="2587">
                  <c:v>2.1395434346837359</c:v>
                </c:pt>
                <c:pt idx="2588">
                  <c:v>2.1172247247156841</c:v>
                </c:pt>
                <c:pt idx="2589">
                  <c:v>2.0946731927432536</c:v>
                </c:pt>
                <c:pt idx="2590">
                  <c:v>2.0719078638734607</c:v>
                </c:pt>
                <c:pt idx="2591">
                  <c:v>2.0489476168532921</c:v>
                </c:pt>
                <c:pt idx="2592">
                  <c:v>2.0258111575451272</c:v>
                </c:pt>
                <c:pt idx="2593">
                  <c:v>2.0025169934602571</c:v>
                </c:pt>
                <c:pt idx="2594">
                  <c:v>1.9790834093659093</c:v>
                </c:pt>
                <c:pt idx="2595">
                  <c:v>1.9555284439946625</c:v>
                </c:pt>
                <c:pt idx="2596">
                  <c:v>1.931869867895178</c:v>
                </c:pt>
                <c:pt idx="2597">
                  <c:v>1.9081251624789146</c:v>
                </c:pt>
                <c:pt idx="2598">
                  <c:v>1.8843115002251276</c:v>
                </c:pt>
                <c:pt idx="2599">
                  <c:v>1.8604457261240912</c:v>
                </c:pt>
                <c:pt idx="2600">
                  <c:v>1.8365443403264967</c:v>
                </c:pt>
                <c:pt idx="2601">
                  <c:v>1.8126234820528078</c:v>
                </c:pt>
                <c:pt idx="2602">
                  <c:v>1.788698914688378</c:v>
                </c:pt>
                <c:pt idx="2603">
                  <c:v>1.7647860121627599</c:v>
                </c:pt>
                <c:pt idx="2604">
                  <c:v>1.7408997465484071</c:v>
                </c:pt>
                <c:pt idx="2605">
                  <c:v>1.717054676860599</c:v>
                </c:pt>
                <c:pt idx="2606">
                  <c:v>1.6932649391073804</c:v>
                </c:pt>
                <c:pt idx="2607">
                  <c:v>1.669544237496025</c:v>
                </c:pt>
                <c:pt idx="2608">
                  <c:v>1.645905836857948</c:v>
                </c:pt>
                <c:pt idx="2609">
                  <c:v>1.6223625561923829</c:v>
                </c:pt>
                <c:pt idx="2610">
                  <c:v>1.5989267633669269</c:v>
                </c:pt>
                <c:pt idx="2611">
                  <c:v>1.5756103709198166</c:v>
                </c:pt>
                <c:pt idx="2612">
                  <c:v>1.5524248329267436</c:v>
                </c:pt>
                <c:pt idx="2613">
                  <c:v>1.5293811429101967</c:v>
                </c:pt>
                <c:pt idx="2614">
                  <c:v>1.5064898327668474</c:v>
                </c:pt>
                <c:pt idx="2615">
                  <c:v>1.4837609726693761</c:v>
                </c:pt>
                <c:pt idx="2616">
                  <c:v>1.451858477584439</c:v>
                </c:pt>
                <c:pt idx="2617">
                  <c:v>1.4295609819897879</c:v>
                </c:pt>
                <c:pt idx="2618">
                  <c:v>1.4074568775944307</c:v>
                </c:pt>
                <c:pt idx="2619">
                  <c:v>1.3855542170441946</c:v>
                </c:pt>
                <c:pt idx="2620">
                  <c:v>1.3638606059002327</c:v>
                </c:pt>
                <c:pt idx="2621">
                  <c:v>1.3423832078327957</c:v>
                </c:pt>
                <c:pt idx="2622">
                  <c:v>1.3211287504862892</c:v>
                </c:pt>
                <c:pt idx="2623">
                  <c:v>1.3001035319502476</c:v>
                </c:pt>
                <c:pt idx="2624">
                  <c:v>1.2793134278340559</c:v>
                </c:pt>
                <c:pt idx="2625">
                  <c:v>1.2587638988794374</c:v>
                </c:pt>
                <c:pt idx="2626">
                  <c:v>1.2384599990619691</c:v>
                </c:pt>
                <c:pt idx="2627">
                  <c:v>1.2184063841487618</c:v>
                </c:pt>
                <c:pt idx="2628">
                  <c:v>1.1986073206792478</c:v>
                </c:pt>
                <c:pt idx="2629">
                  <c:v>1.1790666953215219</c:v>
                </c:pt>
                <c:pt idx="2630">
                  <c:v>1.1597880245419629</c:v>
                </c:pt>
                <c:pt idx="2631">
                  <c:v>1.1407744646011218</c:v>
                </c:pt>
                <c:pt idx="2632">
                  <c:v>1.1220288217741654</c:v>
                </c:pt>
                <c:pt idx="2633">
                  <c:v>1.1035535628243822</c:v>
                </c:pt>
                <c:pt idx="2634">
                  <c:v>1.085350825631904</c:v>
                </c:pt>
                <c:pt idx="2635">
                  <c:v>1.0674224299915724</c:v>
                </c:pt>
                <c:pt idx="2636">
                  <c:v>1.0497698885378419</c:v>
                </c:pt>
                <c:pt idx="2637">
                  <c:v>1.0323944177204534</c:v>
                </c:pt>
                <c:pt idx="2638">
                  <c:v>1.0152969488745374</c:v>
                </c:pt>
                <c:pt idx="2639">
                  <c:v>0.99847813929772278</c:v>
                </c:pt>
                <c:pt idx="2640">
                  <c:v>0.9819383833404699</c:v>
                </c:pt>
                <c:pt idx="2641">
                  <c:v>0.96567782345175235</c:v>
                </c:pt>
                <c:pt idx="2642">
                  <c:v>0.94969636119992418</c:v>
                </c:pt>
                <c:pt idx="2643">
                  <c:v>0.93399366820359608</c:v>
                </c:pt>
                <c:pt idx="2644">
                  <c:v>0.91856919697100814</c:v>
                </c:pt>
                <c:pt idx="2645">
                  <c:v>0.90342219163256177</c:v>
                </c:pt>
                <c:pt idx="2646">
                  <c:v>0.88855169854258076</c:v>
                </c:pt>
                <c:pt idx="2647">
                  <c:v>0.8824370042517895</c:v>
                </c:pt>
                <c:pt idx="2648">
                  <c:v>0.86795624126015214</c:v>
                </c:pt>
                <c:pt idx="2649">
                  <c:v>0.85374893247647377</c:v>
                </c:pt>
                <c:pt idx="2650">
                  <c:v>0.83981352630487038</c:v>
                </c:pt>
                <c:pt idx="2651">
                  <c:v>0.82614831818248236</c:v>
                </c:pt>
                <c:pt idx="2652">
                  <c:v>0.81275146021269018</c:v>
                </c:pt>
                <c:pt idx="2653">
                  <c:v>0.79962097055858894</c:v>
                </c:pt>
                <c:pt idx="2654">
                  <c:v>0.78675474262464673</c:v>
                </c:pt>
                <c:pt idx="2655">
                  <c:v>0.77415055400256594</c:v>
                </c:pt>
                <c:pt idx="2656">
                  <c:v>0.7618060751712652</c:v>
                </c:pt>
                <c:pt idx="2657">
                  <c:v>0.74971887795144498</c:v>
                </c:pt>
                <c:pt idx="2658">
                  <c:v>0.73788644371532219</c:v>
                </c:pt>
                <c:pt idx="2659">
                  <c:v>0.72630617134375686</c:v>
                </c:pt>
                <c:pt idx="2660">
                  <c:v>0.71497538491626855</c:v>
                </c:pt>
                <c:pt idx="2661">
                  <c:v>0.70389134115482133</c:v>
                </c:pt>
                <c:pt idx="2662">
                  <c:v>0.69305123660757495</c:v>
                </c:pt>
                <c:pt idx="2663">
                  <c:v>0.68245221456942651</c:v>
                </c:pt>
                <c:pt idx="2664">
                  <c:v>0.67209137174502753</c:v>
                </c:pt>
                <c:pt idx="2665">
                  <c:v>0.66196576465981483</c:v>
                </c:pt>
                <c:pt idx="2666">
                  <c:v>0.65207241581615094</c:v>
                </c:pt>
                <c:pt idx="2667">
                  <c:v>0.64240831959304712</c:v>
                </c:pt>
                <c:pt idx="2668">
                  <c:v>0.63297044789710732</c:v>
                </c:pt>
                <c:pt idx="2669">
                  <c:v>0.62375575557202667</c:v>
                </c:pt>
                <c:pt idx="2670">
                  <c:v>0.61476118556709802</c:v>
                </c:pt>
                <c:pt idx="2671">
                  <c:v>0.60598367385974816</c:v>
                </c:pt>
                <c:pt idx="2672">
                  <c:v>0.59742015415341354</c:v>
                </c:pt>
                <c:pt idx="2673">
                  <c:v>0.58906756235185898</c:v>
                </c:pt>
                <c:pt idx="2674">
                  <c:v>0.58092284079407441</c:v>
                </c:pt>
                <c:pt idx="2675">
                  <c:v>0.57298294228965096</c:v>
                </c:pt>
                <c:pt idx="2676">
                  <c:v>0.56524483393810754</c:v>
                </c:pt>
                <c:pt idx="2677">
                  <c:v>0.55462206561102412</c:v>
                </c:pt>
                <c:pt idx="2678">
                  <c:v>0.54735921165165691</c:v>
                </c:pt>
                <c:pt idx="2679">
                  <c:v>0.54028794081884723</c:v>
                </c:pt>
                <c:pt idx="2680">
                  <c:v>0.53340532386836736</c:v>
                </c:pt>
                <c:pt idx="2681">
                  <c:v>0.52670846311052022</c:v>
                </c:pt>
                <c:pt idx="2682">
                  <c:v>0.52019449502462489</c:v>
                </c:pt>
                <c:pt idx="2683">
                  <c:v>0.5138605927045713</c:v>
                </c:pt>
                <c:pt idx="2684">
                  <c:v>0.50770396814063468</c:v>
                </c:pt>
                <c:pt idx="2685">
                  <c:v>0.50172187435557214</c:v>
                </c:pt>
                <c:pt idx="2686">
                  <c:v>0.12397790184853588</c:v>
                </c:pt>
                <c:pt idx="2687">
                  <c:v>0.12256762704268394</c:v>
                </c:pt>
                <c:pt idx="2688">
                  <c:v>0.12119899104602734</c:v>
                </c:pt>
                <c:pt idx="2689">
                  <c:v>0.11987135277690432</c:v>
                </c:pt>
                <c:pt idx="2690">
                  <c:v>0.11858408356471646</c:v>
                </c:pt>
                <c:pt idx="2691">
                  <c:v>0.11733656748724004</c:v>
                </c:pt>
                <c:pt idx="2692">
                  <c:v>0.11612820168272672</c:v>
                </c:pt>
                <c:pt idx="2693">
                  <c:v>0.11495839663402173</c:v>
                </c:pt>
                <c:pt idx="2694">
                  <c:v>0.11382657643031728</c:v>
                </c:pt>
                <c:pt idx="2695">
                  <c:v>0.11273217900393361</c:v>
                </c:pt>
                <c:pt idx="2696">
                  <c:v>0.11167465634661763</c:v>
                </c:pt>
                <c:pt idx="2697">
                  <c:v>0.1106534747052129</c:v>
                </c:pt>
                <c:pt idx="2698">
                  <c:v>0.10966811475767953</c:v>
                </c:pt>
                <c:pt idx="2699">
                  <c:v>0.10871807177118345</c:v>
                </c:pt>
                <c:pt idx="2700">
                  <c:v>0.10780285574381188</c:v>
                </c:pt>
                <c:pt idx="2701">
                  <c:v>0.10692199153067931</c:v>
                </c:pt>
                <c:pt idx="2702">
                  <c:v>0.10607501895453716</c:v>
                </c:pt>
                <c:pt idx="2703">
                  <c:v>0.10526149290430332</c:v>
                </c:pt>
                <c:pt idx="2704">
                  <c:v>0.10448098341965924</c:v>
                </c:pt>
                <c:pt idx="2705">
                  <c:v>0.10373307576556239</c:v>
                </c:pt>
                <c:pt idx="2706">
                  <c:v>0.1030173704949381</c:v>
                </c:pt>
                <c:pt idx="2707">
                  <c:v>0.10233348350257675</c:v>
                </c:pt>
                <c:pt idx="2708">
                  <c:v>0.1020578332029254</c:v>
                </c:pt>
                <c:pt idx="2709">
                  <c:v>0.10141839459655193</c:v>
                </c:pt>
                <c:pt idx="2710">
                  <c:v>0.10080990960841667</c:v>
                </c:pt>
                <c:pt idx="2711">
                  <c:v>0.10023204684327185</c:v>
                </c:pt>
                <c:pt idx="2712">
                  <c:v>9.9684490390254232E-2</c:v>
                </c:pt>
                <c:pt idx="2713">
                  <c:v>9.9166939838795376E-2</c:v>
                </c:pt>
                <c:pt idx="2714">
                  <c:v>9.8679110288862615E-2</c:v>
                </c:pt>
                <c:pt idx="2715">
                  <c:v>9.8220732357654147E-2</c:v>
                </c:pt>
                <c:pt idx="2716">
                  <c:v>9.7791552182633065E-2</c:v>
                </c:pt>
                <c:pt idx="2717">
                  <c:v>9.7391331421349647E-2</c:v>
                </c:pt>
                <c:pt idx="2718">
                  <c:v>9.7019847248804428E-2</c:v>
                </c:pt>
                <c:pt idx="2719">
                  <c:v>9.6676892352969487E-2</c:v>
                </c:pt>
                <c:pt idx="2720">
                  <c:v>9.6362274928735114E-2</c:v>
                </c:pt>
                <c:pt idx="2721">
                  <c:v>9.6075818670387281E-2</c:v>
                </c:pt>
                <c:pt idx="2722">
                  <c:v>9.5817362763621447E-2</c:v>
                </c:pt>
                <c:pt idx="2723">
                  <c:v>9.5586761877206175E-2</c:v>
                </c:pt>
                <c:pt idx="2724">
                  <c:v>9.5383886154029984E-2</c:v>
                </c:pt>
                <c:pt idx="2725">
                  <c:v>9.5208621202870949E-2</c:v>
                </c:pt>
                <c:pt idx="2726">
                  <c:v>9.5060868090293224E-2</c:v>
                </c:pt>
                <c:pt idx="2727">
                  <c:v>9.4940543333308453E-2</c:v>
                </c:pt>
                <c:pt idx="2728">
                  <c:v>9.4847578892779158E-2</c:v>
                </c:pt>
                <c:pt idx="2729">
                  <c:v>9.4781922167849225E-2</c:v>
                </c:pt>
                <c:pt idx="2730">
                  <c:v>9.4743535991579808E-2</c:v>
                </c:pt>
                <c:pt idx="2731">
                  <c:v>9.4732398627697403E-2</c:v>
                </c:pt>
                <c:pt idx="2732">
                  <c:v>9.4748503768731632E-2</c:v>
                </c:pt>
                <c:pt idx="2733">
                  <c:v>9.4791860535449676E-2</c:v>
                </c:pt>
                <c:pt idx="2734">
                  <c:v>9.4862493477645193E-2</c:v>
                </c:pt>
                <c:pt idx="2735">
                  <c:v>9.4960442576299112E-2</c:v>
                </c:pt>
                <c:pt idx="2736">
                  <c:v>9.5085763247005642E-2</c:v>
                </c:pt>
                <c:pt idx="2737">
                  <c:v>9.5238526344558955E-2</c:v>
                </c:pt>
                <c:pt idx="2738">
                  <c:v>9.5418818168778688E-2</c:v>
                </c:pt>
                <c:pt idx="2739">
                  <c:v>9.5502088215614886E-2</c:v>
                </c:pt>
                <c:pt idx="2740">
                  <c:v>9.5721556923249532E-2</c:v>
                </c:pt>
                <c:pt idx="2741">
                  <c:v>9.5968826722162739E-2</c:v>
                </c:pt>
                <c:pt idx="2742">
                  <c:v>9.6244036737641661E-2</c:v>
                </c:pt>
                <c:pt idx="2743">
                  <c:v>9.6547341574412388E-2</c:v>
                </c:pt>
                <c:pt idx="2744">
                  <c:v>9.6878911325305531E-2</c:v>
                </c:pt>
                <c:pt idx="2745">
                  <c:v>9.7238931579501794E-2</c:v>
                </c:pt>
                <c:pt idx="2746">
                  <c:v>9.7627603430064838E-2</c:v>
                </c:pt>
                <c:pt idx="2747">
                  <c:v>9.8045143480875285E-2</c:v>
                </c:pt>
                <c:pt idx="2748">
                  <c:v>9.8491783851561571E-2</c:v>
                </c:pt>
                <c:pt idx="2749">
                  <c:v>9.8967772181279334E-2</c:v>
                </c:pt>
                <c:pt idx="2750">
                  <c:v>9.9473371629459864E-2</c:v>
                </c:pt>
                <c:pt idx="2751">
                  <c:v>0.10000886087447979</c:v>
                </c:pt>
                <c:pt idx="2752">
                  <c:v>0.10057453410851307</c:v>
                </c:pt>
                <c:pt idx="2753">
                  <c:v>0.1011707010284833</c:v>
                </c:pt>
                <c:pt idx="2754">
                  <c:v>0.10179768682273416</c:v>
                </c:pt>
                <c:pt idx="2755">
                  <c:v>0.10245583215258146</c:v>
                </c:pt>
                <c:pt idx="2756">
                  <c:v>0.10314549312776998</c:v>
                </c:pt>
                <c:pt idx="2757">
                  <c:v>0.10386704127525863</c:v>
                </c:pt>
                <c:pt idx="2758">
                  <c:v>0.10462086350144839</c:v>
                </c:pt>
                <c:pt idx="2759">
                  <c:v>0.10540736204526409</c:v>
                </c:pt>
                <c:pt idx="2760">
                  <c:v>0.10622695442304017</c:v>
                </c:pt>
                <c:pt idx="2761">
                  <c:v>0.10708007336357155</c:v>
                </c:pt>
                <c:pt idx="2762">
                  <c:v>0.10796716673211021</c:v>
                </c:pt>
                <c:pt idx="2763">
                  <c:v>0.10888869744255501</c:v>
                </c:pt>
                <c:pt idx="2764">
                  <c:v>0.10984514335794912</c:v>
                </c:pt>
                <c:pt idx="2765">
                  <c:v>0.11083699717584974</c:v>
                </c:pt>
                <c:pt idx="2766">
                  <c:v>0.11186476630053251</c:v>
                </c:pt>
                <c:pt idx="2767">
                  <c:v>0.11565452571812097</c:v>
                </c:pt>
                <c:pt idx="2768">
                  <c:v>0.11684735908948926</c:v>
                </c:pt>
                <c:pt idx="2769">
                  <c:v>0.11807910472688374</c:v>
                </c:pt>
                <c:pt idx="2770">
                  <c:v>0.11935036017367633</c:v>
                </c:pt>
                <c:pt idx="2771">
                  <c:v>0.12066173615108275</c:v>
                </c:pt>
                <c:pt idx="2772">
                  <c:v>0.12201385625660645</c:v>
                </c:pt>
                <c:pt idx="2773">
                  <c:v>0.12340735663782425</c:v>
                </c:pt>
                <c:pt idx="2774">
                  <c:v>0.12484288563667445</c:v>
                </c:pt>
                <c:pt idx="2775">
                  <c:v>0.50528441361681853</c:v>
                </c:pt>
                <c:pt idx="2776">
                  <c:v>0.51137072593916266</c:v>
                </c:pt>
                <c:pt idx="2777">
                  <c:v>0.51763320947102132</c:v>
                </c:pt>
                <c:pt idx="2778">
                  <c:v>0.52407463601659277</c:v>
                </c:pt>
                <c:pt idx="2779">
                  <c:v>0.5306978171500667</c:v>
                </c:pt>
                <c:pt idx="2780">
                  <c:v>0.53750560199547959</c:v>
                </c:pt>
                <c:pt idx="2781">
                  <c:v>0.54450087484470744</c:v>
                </c:pt>
                <c:pt idx="2782">
                  <c:v>0.55168655261364408</c:v>
                </c:pt>
                <c:pt idx="2783">
                  <c:v>0.55906558213262725</c:v>
                </c:pt>
                <c:pt idx="2784">
                  <c:v>0.56664093726203135</c:v>
                </c:pt>
                <c:pt idx="2785">
                  <c:v>0.5744156158233189</c:v>
                </c:pt>
                <c:pt idx="2786">
                  <c:v>0.58239263634203564</c:v>
                </c:pt>
                <c:pt idx="2787">
                  <c:v>0.59057503459997707</c:v>
                </c:pt>
                <c:pt idx="2788">
                  <c:v>0.59896585998737517</c:v>
                </c:pt>
                <c:pt idx="2789">
                  <c:v>0.60756817164539956</c:v>
                </c:pt>
                <c:pt idx="2790">
                  <c:v>0.61638503439529335</c:v>
                </c:pt>
                <c:pt idx="2791">
                  <c:v>0.62541951445793165</c:v>
                </c:pt>
                <c:pt idx="2792">
                  <c:v>0.63467467494295493</c:v>
                </c:pt>
                <c:pt idx="2793">
                  <c:v>0.64415357110399574</c:v>
                </c:pt>
                <c:pt idx="2794">
                  <c:v>0.65385924537910112</c:v>
                </c:pt>
                <c:pt idx="2795">
                  <c:v>0.6637947221735121</c:v>
                </c:pt>
                <c:pt idx="2796">
                  <c:v>0.67396300241084794</c:v>
                </c:pt>
                <c:pt idx="2797">
                  <c:v>0.68436705783070106</c:v>
                </c:pt>
                <c:pt idx="2798">
                  <c:v>0.68877236689354704</c:v>
                </c:pt>
                <c:pt idx="2799">
                  <c:v>0.69951545446264873</c:v>
                </c:pt>
                <c:pt idx="2800">
                  <c:v>0.71050134176008295</c:v>
                </c:pt>
                <c:pt idx="2801">
                  <c:v>0.72173285440507973</c:v>
                </c:pt>
                <c:pt idx="2802">
                  <c:v>0.73321276065470165</c:v>
                </c:pt>
                <c:pt idx="2803">
                  <c:v>0.74494376431679932</c:v>
                </c:pt>
                <c:pt idx="2804">
                  <c:v>0.75692849741724333</c:v>
                </c:pt>
                <c:pt idx="2805">
                  <c:v>0.76916951260046007</c:v>
                </c:pt>
                <c:pt idx="2806">
                  <c:v>0.78166927528726249</c:v>
                </c:pt>
                <c:pt idx="2807">
                  <c:v>0.79443015556016516</c:v>
                </c:pt>
                <c:pt idx="2808">
                  <c:v>0.80745441980986876</c:v>
                </c:pt>
                <c:pt idx="2809">
                  <c:v>0.82074422213321108</c:v>
                </c:pt>
                <c:pt idx="2810">
                  <c:v>0.83430159548301208</c:v>
                </c:pt>
                <c:pt idx="2811">
                  <c:v>0.84812844257942843</c:v>
                </c:pt>
                <c:pt idx="2812">
                  <c:v>0.86222652660622923</c:v>
                </c:pt>
                <c:pt idx="2813">
                  <c:v>0.87659746166388208</c:v>
                </c:pt>
                <c:pt idx="2814">
                  <c:v>0.89124270303422892</c:v>
                </c:pt>
                <c:pt idx="2815">
                  <c:v>0.90616353721967668</c:v>
                </c:pt>
                <c:pt idx="2816">
                  <c:v>0.92136107181574922</c:v>
                </c:pt>
                <c:pt idx="2817">
                  <c:v>0.93683622519198317</c:v>
                </c:pt>
                <c:pt idx="2818">
                  <c:v>0.95258971601210318</c:v>
                </c:pt>
                <c:pt idx="2819">
                  <c:v>0.96862205261467738</c:v>
                </c:pt>
                <c:pt idx="2820">
                  <c:v>0.98493352226540842</c:v>
                </c:pt>
                <c:pt idx="2821">
                  <c:v>1.0015241802926882</c:v>
                </c:pt>
                <c:pt idx="2822">
                  <c:v>1.018393839131134</c:v>
                </c:pt>
                <c:pt idx="2823">
                  <c:v>1.0355420573146079</c:v>
                </c:pt>
                <c:pt idx="2824">
                  <c:v>1.052968128397455</c:v>
                </c:pt>
                <c:pt idx="2825">
                  <c:v>1.0706710698838864</c:v>
                </c:pt>
                <c:pt idx="2826">
                  <c:v>1.0886496121335552</c:v>
                </c:pt>
                <c:pt idx="2827">
                  <c:v>1.1069021873278062</c:v>
                </c:pt>
                <c:pt idx="2828">
                  <c:v>1.1332253692675303</c:v>
                </c:pt>
                <c:pt idx="2829">
                  <c:v>1.1521318154800706</c:v>
                </c:pt>
                <c:pt idx="2830">
                  <c:v>1.1713045392626276</c:v>
                </c:pt>
                <c:pt idx="2831">
                  <c:v>1.1907405259358654</c:v>
                </c:pt>
                <c:pt idx="2832">
                  <c:v>1.2104364046864768</c:v>
                </c:pt>
                <c:pt idx="2833">
                  <c:v>1.2303884384761632</c:v>
                </c:pt>
                <c:pt idx="2834">
                  <c:v>1.2505925142280157</c:v>
                </c:pt>
                <c:pt idx="2835">
                  <c:v>1.2710441333503226</c:v>
                </c:pt>
                <c:pt idx="2836">
                  <c:v>1.2917384026014593</c:v>
                </c:pt>
                <c:pt idx="2837">
                  <c:v>1.3126700253414134</c:v>
                </c:pt>
                <c:pt idx="2838">
                  <c:v>1.3338332932641861</c:v>
                </c:pt>
                <c:pt idx="2839">
                  <c:v>1.3552220785697291</c:v>
                </c:pt>
                <c:pt idx="2840">
                  <c:v>1.3768298266696233</c:v>
                </c:pt>
                <c:pt idx="2841">
                  <c:v>1.3986495494770235</c:v>
                </c:pt>
                <c:pt idx="2842">
                  <c:v>1.4206738192853381</c:v>
                </c:pt>
                <c:pt idx="2843">
                  <c:v>1.4428947633009204</c:v>
                </c:pt>
                <c:pt idx="2844">
                  <c:v>1.4653040588801018</c:v>
                </c:pt>
                <c:pt idx="2845">
                  <c:v>1.4878929295043295</c:v>
                </c:pt>
                <c:pt idx="2846">
                  <c:v>1.5106521415260674</c:v>
                </c:pt>
                <c:pt idx="2847">
                  <c:v>1.5335720017364352</c:v>
                </c:pt>
                <c:pt idx="2848">
                  <c:v>1.5566423558053624</c:v>
                </c:pt>
                <c:pt idx="2849">
                  <c:v>1.5798525876248146</c:v>
                </c:pt>
                <c:pt idx="2850">
                  <c:v>1.6031916195838727</c:v>
                </c:pt>
                <c:pt idx="2851">
                  <c:v>1.6266479138200767</c:v>
                </c:pt>
                <c:pt idx="2852">
                  <c:v>1.6502094745075908</c:v>
                </c:pt>
                <c:pt idx="2853">
                  <c:v>1.6738638511716197</c:v>
                </c:pt>
                <c:pt idx="2854">
                  <c:v>1.6975981430852467</c:v>
                </c:pt>
                <c:pt idx="2855">
                  <c:v>1.7213990047858114</c:v>
                </c:pt>
                <c:pt idx="2856">
                  <c:v>1.7452526527278411</c:v>
                </c:pt>
                <c:pt idx="2857">
                  <c:v>1.7691448730865458</c:v>
                </c:pt>
                <c:pt idx="2858">
                  <c:v>1.793061030740553</c:v>
                </c:pt>
                <c:pt idx="2859">
                  <c:v>1.8030295979994233</c:v>
                </c:pt>
                <c:pt idx="2860">
                  <c:v>1.8269538151787932</c:v>
                </c:pt>
                <c:pt idx="2861">
                  <c:v>1.8508649267338966</c:v>
                </c:pt>
                <c:pt idx="2862">
                  <c:v>1.8747469424340095</c:v>
                </c:pt>
                <c:pt idx="2863">
                  <c:v>1.8985835049899484</c:v>
                </c:pt>
                <c:pt idx="2864">
                  <c:v>1.9223579056744813</c:v>
                </c:pt>
                <c:pt idx="2865">
                  <c:v>1.9460531011669795</c:v>
                </c:pt>
                <c:pt idx="2866">
                  <c:v>1.9696517316233151</c:v>
                </c:pt>
                <c:pt idx="2867">
                  <c:v>1.9931361399872345</c:v>
                </c:pt>
                <c:pt idx="2868">
                  <c:v>2.016488392465102</c:v>
                </c:pt>
                <c:pt idx="2869">
                  <c:v>2.0396903002208924</c:v>
                </c:pt>
                <c:pt idx="2870">
                  <c:v>2.0627234421870044</c:v>
                </c:pt>
                <c:pt idx="2871">
                  <c:v>2.0855691890375652</c:v>
                </c:pt>
                <c:pt idx="2872">
                  <c:v>2.1082087282279787</c:v>
                </c:pt>
                <c:pt idx="2873">
                  <c:v>2.1306230900885765</c:v>
                </c:pt>
                <c:pt idx="2874">
                  <c:v>2.1527931749349989</c:v>
                </c:pt>
                <c:pt idx="2875">
                  <c:v>2.1746997811362703</c:v>
                </c:pt>
                <c:pt idx="2876">
                  <c:v>2.1963236340776069</c:v>
                </c:pt>
                <c:pt idx="2877">
                  <c:v>2.2176454159670107</c:v>
                </c:pt>
                <c:pt idx="2878">
                  <c:v>2.2386457964472313</c:v>
                </c:pt>
                <c:pt idx="2879">
                  <c:v>2.2593054638912835</c:v>
                </c:pt>
                <c:pt idx="2880">
                  <c:v>2.2796051573644465</c:v>
                </c:pt>
                <c:pt idx="2881">
                  <c:v>2.2995256991515696</c:v>
                </c:pt>
                <c:pt idx="2882">
                  <c:v>2.3190480277621992</c:v>
                </c:pt>
                <c:pt idx="2883">
                  <c:v>2.338153231351904</c:v>
                </c:pt>
                <c:pt idx="2884">
                  <c:v>2.3568225814523345</c:v>
                </c:pt>
                <c:pt idx="2885">
                  <c:v>2.3750375669412129</c:v>
                </c:pt>
                <c:pt idx="2886">
                  <c:v>2.3927799281509721</c:v>
                </c:pt>
                <c:pt idx="2887">
                  <c:v>2.4100316910011994</c:v>
                </c:pt>
                <c:pt idx="2888">
                  <c:v>2.4267752011037471</c:v>
                </c:pt>
                <c:pt idx="2889">
                  <c:v>2.4495914929212428</c:v>
                </c:pt>
                <c:pt idx="2890">
                  <c:v>2.465036061698112</c:v>
                </c:pt>
                <c:pt idx="2891">
                  <c:v>2.4799149306960162</c:v>
                </c:pt>
                <c:pt idx="2892">
                  <c:v>2.4942122591883238</c:v>
                </c:pt>
                <c:pt idx="2893">
                  <c:v>2.5079127055904284</c:v>
                </c:pt>
                <c:pt idx="2894">
                  <c:v>2.5210014588170351</c:v>
                </c:pt>
                <c:pt idx="2895">
                  <c:v>2.5334642688629843</c:v>
                </c:pt>
                <c:pt idx="2896">
                  <c:v>2.5452874764737965</c:v>
                </c:pt>
                <c:pt idx="2897">
                  <c:v>2.5564580418268301</c:v>
                </c:pt>
                <c:pt idx="2898">
                  <c:v>2.566963572131792</c:v>
                </c:pt>
                <c:pt idx="2899">
                  <c:v>2.5767923480532833</c:v>
                </c:pt>
                <c:pt idx="2900">
                  <c:v>2.5859333488633536</c:v>
                </c:pt>
                <c:pt idx="2901">
                  <c:v>2.5943762762440268</c:v>
                </c:pt>
                <c:pt idx="2902">
                  <c:v>2.6021115766674101</c:v>
                </c:pt>
                <c:pt idx="2903">
                  <c:v>2.6091304622596145</c:v>
                </c:pt>
                <c:pt idx="2904">
                  <c:v>2.6154249300877965</c:v>
                </c:pt>
                <c:pt idx="2905">
                  <c:v>2.6209877798048491</c:v>
                </c:pt>
                <c:pt idx="2906">
                  <c:v>2.6258126295864215</c:v>
                </c:pt>
                <c:pt idx="2907">
                  <c:v>2.6298939303031093</c:v>
                </c:pt>
                <c:pt idx="2908">
                  <c:v>2.6332269778816055</c:v>
                </c:pt>
                <c:pt idx="2909">
                  <c:v>2.6358079238123464</c:v>
                </c:pt>
                <c:pt idx="2910">
                  <c:v>2.6376337837637793</c:v>
                </c:pt>
                <c:pt idx="2911">
                  <c:v>2.6387024442725</c:v>
                </c:pt>
                <c:pt idx="2912">
                  <c:v>2.6390126674878278</c:v>
                </c:pt>
                <c:pt idx="2913">
                  <c:v>2.6385640939536437</c:v>
                </c:pt>
                <c:pt idx="2914">
                  <c:v>2.6373572434156367</c:v>
                </c:pt>
                <c:pt idx="2915">
                  <c:v>2.6353935136536277</c:v>
                </c:pt>
                <c:pt idx="2916">
                  <c:v>2.6326751773415924</c:v>
                </c:pt>
                <c:pt idx="2917">
                  <c:v>2.6292053769458947</c:v>
                </c:pt>
                <c:pt idx="2918">
                  <c:v>2.6249881176817924</c:v>
                </c:pt>
                <c:pt idx="2919">
                  <c:v>2.6200282585536252</c:v>
                </c:pt>
                <c:pt idx="2920">
                  <c:v>2.6177438071884365</c:v>
                </c:pt>
                <c:pt idx="2921">
                  <c:v>2.6117418900785392</c:v>
                </c:pt>
                <c:pt idx="2922">
                  <c:v>2.6050125706314669</c:v>
                </c:pt>
                <c:pt idx="2923">
                  <c:v>2.5975635319773422</c:v>
                </c:pt>
                <c:pt idx="2924">
                  <c:v>2.5894032494649322</c:v>
                </c:pt>
                <c:pt idx="2925">
                  <c:v>2.5805409720235049</c:v>
                </c:pt>
                <c:pt idx="2926">
                  <c:v>2.570986701921786</c:v>
                </c:pt>
                <c:pt idx="2927">
                  <c:v>2.5607511729924486</c:v>
                </c:pt>
                <c:pt idx="2928">
                  <c:v>2.549845827384035</c:v>
                </c:pt>
                <c:pt idx="2929">
                  <c:v>2.5382827909458547</c:v>
                </c:pt>
                <c:pt idx="2930">
                  <c:v>2.5260748472952499</c:v>
                </c:pt>
                <c:pt idx="2931">
                  <c:v>2.5132354106909078</c:v>
                </c:pt>
                <c:pt idx="2932">
                  <c:v>2.4997784977647757</c:v>
                </c:pt>
                <c:pt idx="2933">
                  <c:v>2.4857186982366661</c:v>
                </c:pt>
                <c:pt idx="2934">
                  <c:v>2.4710711446942208</c:v>
                </c:pt>
                <c:pt idx="2935">
                  <c:v>2.4558514815303045</c:v>
                </c:pt>
                <c:pt idx="2936">
                  <c:v>2.4400758331420125</c:v>
                </c:pt>
                <c:pt idx="2937">
                  <c:v>2.4237607714985985</c:v>
                </c:pt>
                <c:pt idx="2938">
                  <c:v>2.4069232831754546</c:v>
                </c:pt>
                <c:pt idx="2939">
                  <c:v>2.3895807359351764</c:v>
                </c:pt>
                <c:pt idx="2940">
                  <c:v>2.3717508450008418</c:v>
                </c:pt>
                <c:pt idx="2941">
                  <c:v>2.35345163906665</c:v>
                </c:pt>
                <c:pt idx="2942">
                  <c:v>2.3347014262040151</c:v>
                </c:pt>
                <c:pt idx="2943">
                  <c:v>2.3155187597029832</c:v>
                </c:pt>
                <c:pt idx="2944">
                  <c:v>2.2959224039928281</c:v>
                </c:pt>
                <c:pt idx="2945">
                  <c:v>2.2759313007156794</c:v>
                </c:pt>
                <c:pt idx="2946">
                  <c:v>2.2555645350380233</c:v>
                </c:pt>
                <c:pt idx="2947">
                  <c:v>2.2348413022967368</c:v>
                </c:pt>
                <c:pt idx="2948">
                  <c:v>2.2137808750745291</c:v>
                </c:pt>
                <c:pt idx="2949">
                  <c:v>2.1924025707814363</c:v>
                </c:pt>
                <c:pt idx="2950">
                  <c:v>2.1707257197982384</c:v>
                </c:pt>
                <c:pt idx="2951">
                  <c:v>2.1616101786585675</c:v>
                </c:pt>
                <c:pt idx="2952">
                  <c:v>2.1395434346828845</c:v>
                </c:pt>
                <c:pt idx="2953">
                  <c:v>2.1172247247148239</c:v>
                </c:pt>
                <c:pt idx="2954">
                  <c:v>2.0946731927423841</c:v>
                </c:pt>
                <c:pt idx="2955">
                  <c:v>2.0719078638749995</c:v>
                </c:pt>
                <c:pt idx="2956">
                  <c:v>2.0489476168524083</c:v>
                </c:pt>
                <c:pt idx="2957">
                  <c:v>2.0258111575442359</c:v>
                </c:pt>
                <c:pt idx="2958">
                  <c:v>2.0025169934618292</c:v>
                </c:pt>
                <c:pt idx="2959">
                  <c:v>1.9790834093674903</c:v>
                </c:pt>
                <c:pt idx="2960">
                  <c:v>1.9555284439937561</c:v>
                </c:pt>
                <c:pt idx="2961">
                  <c:v>1.9318698678967727</c:v>
                </c:pt>
                <c:pt idx="2962">
                  <c:v>1.9081251624805151</c:v>
                </c:pt>
                <c:pt idx="2963">
                  <c:v>1.8843115002242132</c:v>
                </c:pt>
                <c:pt idx="2964">
                  <c:v>1.8604457261231742</c:v>
                </c:pt>
                <c:pt idx="2965">
                  <c:v>1.8365443403281068</c:v>
                </c:pt>
                <c:pt idx="2966">
                  <c:v>1.8126234820518894</c:v>
                </c:pt>
                <c:pt idx="2967">
                  <c:v>1.7886989146874599</c:v>
                </c:pt>
                <c:pt idx="2968">
                  <c:v>1.7647860121643677</c:v>
                </c:pt>
                <c:pt idx="2969">
                  <c:v>1.7408997465500131</c:v>
                </c:pt>
                <c:pt idx="2970">
                  <c:v>1.7170546768596848</c:v>
                </c:pt>
                <c:pt idx="2971">
                  <c:v>1.6932649391064687</c:v>
                </c:pt>
                <c:pt idx="2972">
                  <c:v>1.6695442374976186</c:v>
                </c:pt>
                <c:pt idx="2973">
                  <c:v>1.6459058368570434</c:v>
                </c:pt>
                <c:pt idx="2974">
                  <c:v>1.6223625561914807</c:v>
                </c:pt>
                <c:pt idx="2975">
                  <c:v>1.5989267633685003</c:v>
                </c:pt>
                <c:pt idx="2976">
                  <c:v>1.5756103709213809</c:v>
                </c:pt>
                <c:pt idx="2977">
                  <c:v>1.5524248329258565</c:v>
                </c:pt>
                <c:pt idx="2978">
                  <c:v>1.5293811429093154</c:v>
                </c:pt>
                <c:pt idx="2979">
                  <c:v>1.5064898327683827</c:v>
                </c:pt>
                <c:pt idx="2980">
                  <c:v>1.4837609726685073</c:v>
                </c:pt>
                <c:pt idx="2981">
                  <c:v>1.4518584775835801</c:v>
                </c:pt>
                <c:pt idx="2982">
                  <c:v>1.429560981991282</c:v>
                </c:pt>
                <c:pt idx="2983">
                  <c:v>1.4074568775959115</c:v>
                </c:pt>
                <c:pt idx="2984">
                  <c:v>1.3855542170433579</c:v>
                </c:pt>
                <c:pt idx="2985">
                  <c:v>1.3638606058994045</c:v>
                </c:pt>
                <c:pt idx="2986">
                  <c:v>1.3423832078342337</c:v>
                </c:pt>
                <c:pt idx="2987">
                  <c:v>1.3211287504854778</c:v>
                </c:pt>
                <c:pt idx="2988">
                  <c:v>1.3001035319494454</c:v>
                </c:pt>
                <c:pt idx="2989">
                  <c:v>1.2793134278332625</c:v>
                </c:pt>
                <c:pt idx="2990">
                  <c:v>1.2587638988808119</c:v>
                </c:pt>
                <c:pt idx="2991">
                  <c:v>1.2384599990611944</c:v>
                </c:pt>
                <c:pt idx="2992">
                  <c:v>1.2184063841479973</c:v>
                </c:pt>
                <c:pt idx="2993">
                  <c:v>1.1986073206805719</c:v>
                </c:pt>
                <c:pt idx="2994">
                  <c:v>1.1790666953207773</c:v>
                </c:pt>
                <c:pt idx="2995">
                  <c:v>1.159788024541228</c:v>
                </c:pt>
                <c:pt idx="2996">
                  <c:v>1.1407744646003972</c:v>
                </c:pt>
                <c:pt idx="2997">
                  <c:v>1.122028821775418</c:v>
                </c:pt>
                <c:pt idx="2998">
                  <c:v>1.1035535628236783</c:v>
                </c:pt>
                <c:pt idx="2999">
                  <c:v>1.0853508256312105</c:v>
                </c:pt>
                <c:pt idx="3000">
                  <c:v>1.0674224299927695</c:v>
                </c:pt>
                <c:pt idx="3001">
                  <c:v>1.0497698885390208</c:v>
                </c:pt>
                <c:pt idx="3002">
                  <c:v>1.0323944177197921</c:v>
                </c:pt>
                <c:pt idx="3003">
                  <c:v>1.0152969488738866</c:v>
                </c:pt>
                <c:pt idx="3004">
                  <c:v>0.9984781392988451</c:v>
                </c:pt>
                <c:pt idx="3005">
                  <c:v>0.9819383833398404</c:v>
                </c:pt>
                <c:pt idx="3006">
                  <c:v>0.96567782345113384</c:v>
                </c:pt>
                <c:pt idx="3007">
                  <c:v>0.94969636120098999</c:v>
                </c:pt>
                <c:pt idx="3008">
                  <c:v>0.93399366820299889</c:v>
                </c:pt>
                <c:pt idx="3009">
                  <c:v>0.91856919697042172</c:v>
                </c:pt>
                <c:pt idx="3010">
                  <c:v>0.90342219163357174</c:v>
                </c:pt>
                <c:pt idx="3011">
                  <c:v>0.88855169854357208</c:v>
                </c:pt>
                <c:pt idx="3012">
                  <c:v>0.88243700425277316</c:v>
                </c:pt>
                <c:pt idx="3013">
                  <c:v>0.8679562412596018</c:v>
                </c:pt>
                <c:pt idx="3014">
                  <c:v>0.85374893247593364</c:v>
                </c:pt>
                <c:pt idx="3015">
                  <c:v>0.83981352630434081</c:v>
                </c:pt>
                <c:pt idx="3016">
                  <c:v>0.82614831818339274</c:v>
                </c:pt>
                <c:pt idx="3017">
                  <c:v>0.81275146021218114</c:v>
                </c:pt>
                <c:pt idx="3018">
                  <c:v>0.79962097055809001</c:v>
                </c:pt>
                <c:pt idx="3019">
                  <c:v>0.7867547426255036</c:v>
                </c:pt>
                <c:pt idx="3020">
                  <c:v>0.77415055400340527</c:v>
                </c:pt>
                <c:pt idx="3021">
                  <c:v>0.76180607517079668</c:v>
                </c:pt>
                <c:pt idx="3022">
                  <c:v>0.74971887795098613</c:v>
                </c:pt>
                <c:pt idx="3023">
                  <c:v>0.73788644371611012</c:v>
                </c:pt>
                <c:pt idx="3024">
                  <c:v>0.72630617134331732</c:v>
                </c:pt>
                <c:pt idx="3025">
                  <c:v>0.71497538491583856</c:v>
                </c:pt>
                <c:pt idx="3026">
                  <c:v>0.70389134115440055</c:v>
                </c:pt>
                <c:pt idx="3027">
                  <c:v>0.69305123660829626</c:v>
                </c:pt>
                <c:pt idx="3028">
                  <c:v>0.68245221456902438</c:v>
                </c:pt>
                <c:pt idx="3029">
                  <c:v>0.6720913717446344</c:v>
                </c:pt>
                <c:pt idx="3030">
                  <c:v>0.6619657646604884</c:v>
                </c:pt>
                <c:pt idx="3031">
                  <c:v>0.65207241581680886</c:v>
                </c:pt>
                <c:pt idx="3032">
                  <c:v>0.64240831959268063</c:v>
                </c:pt>
                <c:pt idx="3033">
                  <c:v>0.6329704478967495</c:v>
                </c:pt>
                <c:pt idx="3034">
                  <c:v>0.6237557555726394</c:v>
                </c:pt>
                <c:pt idx="3035">
                  <c:v>0.61476118556675707</c:v>
                </c:pt>
                <c:pt idx="3036">
                  <c:v>0.60598367385941554</c:v>
                </c:pt>
                <c:pt idx="3037">
                  <c:v>0.59742015415398264</c:v>
                </c:pt>
                <c:pt idx="3038">
                  <c:v>0.58906756235154245</c:v>
                </c:pt>
                <c:pt idx="3039">
                  <c:v>0.58092284079376566</c:v>
                </c:pt>
                <c:pt idx="3040">
                  <c:v>0.57298294229017854</c:v>
                </c:pt>
                <c:pt idx="3041">
                  <c:v>0.56524483393862146</c:v>
                </c:pt>
                <c:pt idx="3042">
                  <c:v>0.55462206561074168</c:v>
                </c:pt>
                <c:pt idx="3043">
                  <c:v>0.54735921165138191</c:v>
                </c:pt>
                <c:pt idx="3044">
                  <c:v>0.54028794081931664</c:v>
                </c:pt>
                <c:pt idx="3045">
                  <c:v>0.5334053238681068</c:v>
                </c:pt>
                <c:pt idx="3046">
                  <c:v>0.52670846311026676</c:v>
                </c:pt>
                <c:pt idx="3047">
                  <c:v>0.5201944950250571</c:v>
                </c:pt>
                <c:pt idx="3048">
                  <c:v>0.51386059270499163</c:v>
                </c:pt>
                <c:pt idx="3049">
                  <c:v>0.50770396814040164</c:v>
                </c:pt>
                <c:pt idx="3050">
                  <c:v>0.50172187435534588</c:v>
                </c:pt>
                <c:pt idx="3051">
                  <c:v>0.12397790184863224</c:v>
                </c:pt>
                <c:pt idx="3052">
                  <c:v>0.12256762704263062</c:v>
                </c:pt>
                <c:pt idx="3053">
                  <c:v>0.12119899104597558</c:v>
                </c:pt>
                <c:pt idx="3054">
                  <c:v>0.1198713527769923</c:v>
                </c:pt>
                <c:pt idx="3055">
                  <c:v>0.11858408356466783</c:v>
                </c:pt>
                <c:pt idx="3056">
                  <c:v>0.11733656748719291</c:v>
                </c:pt>
                <c:pt idx="3057">
                  <c:v>0.11612820168268112</c:v>
                </c:pt>
                <c:pt idx="3058">
                  <c:v>0.11495839663409914</c:v>
                </c:pt>
                <c:pt idx="3059">
                  <c:v>0.11382657643027455</c:v>
                </c:pt>
                <c:pt idx="3060">
                  <c:v>0.11273217900389229</c:v>
                </c:pt>
                <c:pt idx="3061">
                  <c:v>0.11167465634657776</c:v>
                </c:pt>
                <c:pt idx="3062">
                  <c:v>0.11065347470528043</c:v>
                </c:pt>
                <c:pt idx="3063">
                  <c:v>0.10966811475764242</c:v>
                </c:pt>
                <c:pt idx="3064">
                  <c:v>0.10871807177114767</c:v>
                </c:pt>
                <c:pt idx="3065">
                  <c:v>0.10780285574387233</c:v>
                </c:pt>
                <c:pt idx="3066">
                  <c:v>0.10692199153064617</c:v>
                </c:pt>
                <c:pt idx="3067">
                  <c:v>0.10607501895450534</c:v>
                </c:pt>
                <c:pt idx="3068">
                  <c:v>0.10526149290427274</c:v>
                </c:pt>
                <c:pt idx="3069">
                  <c:v>0.10448098341971064</c:v>
                </c:pt>
                <c:pt idx="3070">
                  <c:v>0.10373307576553432</c:v>
                </c:pt>
                <c:pt idx="3071">
                  <c:v>0.10301737049491125</c:v>
                </c:pt>
                <c:pt idx="3072">
                  <c:v>0.10233348350262171</c:v>
                </c:pt>
                <c:pt idx="3073">
                  <c:v>0.10205783320296949</c:v>
                </c:pt>
                <c:pt idx="3074">
                  <c:v>0.10141839459652797</c:v>
                </c:pt>
                <c:pt idx="3075">
                  <c:v>0.10080990960839389</c:v>
                </c:pt>
                <c:pt idx="3076">
                  <c:v>0.10023204684325025</c:v>
                </c:pt>
                <c:pt idx="3077">
                  <c:v>9.9684490390290065E-2</c:v>
                </c:pt>
                <c:pt idx="3078">
                  <c:v>9.9166939838776128E-2</c:v>
                </c:pt>
                <c:pt idx="3079">
                  <c:v>9.8679110288844463E-2</c:v>
                </c:pt>
                <c:pt idx="3080">
                  <c:v>9.8220732357683999E-2</c:v>
                </c:pt>
                <c:pt idx="3081">
                  <c:v>9.779155218266096E-2</c:v>
                </c:pt>
                <c:pt idx="3082">
                  <c:v>9.7391331421334826E-2</c:v>
                </c:pt>
                <c:pt idx="3083">
                  <c:v>9.701984724879073E-2</c:v>
                </c:pt>
                <c:pt idx="3084">
                  <c:v>9.6676892352991581E-2</c:v>
                </c:pt>
                <c:pt idx="3085">
                  <c:v>9.6362274928723568E-2</c:v>
                </c:pt>
                <c:pt idx="3086">
                  <c:v>9.6075818670376845E-2</c:v>
                </c:pt>
                <c:pt idx="3087">
                  <c:v>9.5817362763637934E-2</c:v>
                </c:pt>
                <c:pt idx="3088">
                  <c:v>9.5586761877220774E-2</c:v>
                </c:pt>
                <c:pt idx="3089">
                  <c:v>9.538388615402274E-2</c:v>
                </c:pt>
                <c:pt idx="3090">
                  <c:v>9.520862120286476E-2</c:v>
                </c:pt>
                <c:pt idx="3091">
                  <c:v>9.5060868090302245E-2</c:v>
                </c:pt>
                <c:pt idx="3092">
                  <c:v>9.4940543333304331E-2</c:v>
                </c:pt>
                <c:pt idx="3093">
                  <c:v>9.4847578892776119E-2</c:v>
                </c:pt>
                <c:pt idx="3094">
                  <c:v>9.4781922167852709E-2</c:v>
                </c:pt>
                <c:pt idx="3095">
                  <c:v>9.4743535991578851E-2</c:v>
                </c:pt>
                <c:pt idx="3096">
                  <c:v>9.4732398627697459E-2</c:v>
                </c:pt>
                <c:pt idx="3097">
                  <c:v>9.4748503768729633E-2</c:v>
                </c:pt>
                <c:pt idx="3098">
                  <c:v>9.4791860535445846E-2</c:v>
                </c:pt>
                <c:pt idx="3099">
                  <c:v>9.4862493477648399E-2</c:v>
                </c:pt>
                <c:pt idx="3100">
                  <c:v>9.49604425763034E-2</c:v>
                </c:pt>
                <c:pt idx="3101">
                  <c:v>9.5085763246996288E-2</c:v>
                </c:pt>
                <c:pt idx="3102">
                  <c:v>9.5238526344565338E-2</c:v>
                </c:pt>
                <c:pt idx="3103">
                  <c:v>9.541881816878614E-2</c:v>
                </c:pt>
                <c:pt idx="3104">
                  <c:v>9.5502088215622769E-2</c:v>
                </c:pt>
                <c:pt idx="3105">
                  <c:v>9.5721556923258511E-2</c:v>
                </c:pt>
                <c:pt idx="3106">
                  <c:v>9.5968826722172759E-2</c:v>
                </c:pt>
                <c:pt idx="3107">
                  <c:v>9.6244036737622232E-2</c:v>
                </c:pt>
                <c:pt idx="3108">
                  <c:v>9.6547341574424572E-2</c:v>
                </c:pt>
                <c:pt idx="3109">
                  <c:v>9.6878911325318812E-2</c:v>
                </c:pt>
                <c:pt idx="3110">
                  <c:v>9.723893157947662E-2</c:v>
                </c:pt>
                <c:pt idx="3111">
                  <c:v>9.7627603430080312E-2</c:v>
                </c:pt>
                <c:pt idx="3112">
                  <c:v>9.8045143480891855E-2</c:v>
                </c:pt>
                <c:pt idx="3113">
                  <c:v>9.8491783851579265E-2</c:v>
                </c:pt>
                <c:pt idx="3114">
                  <c:v>9.8967772181246291E-2</c:v>
                </c:pt>
                <c:pt idx="3115">
                  <c:v>9.9473371629479834E-2</c:v>
                </c:pt>
                <c:pt idx="3116">
                  <c:v>0.10000886087450093</c:v>
                </c:pt>
                <c:pt idx="3117">
                  <c:v>0.10057453410847399</c:v>
                </c:pt>
                <c:pt idx="3118">
                  <c:v>0.10117070102844214</c:v>
                </c:pt>
                <c:pt idx="3119">
                  <c:v>0.1017976868227588</c:v>
                </c:pt>
                <c:pt idx="3120">
                  <c:v>0.10245583215260731</c:v>
                </c:pt>
                <c:pt idx="3121">
                  <c:v>0.10314549312772253</c:v>
                </c:pt>
                <c:pt idx="3122">
                  <c:v>0.10386704127528694</c:v>
                </c:pt>
                <c:pt idx="3123">
                  <c:v>0.10462086350147792</c:v>
                </c:pt>
                <c:pt idx="3124">
                  <c:v>0.10540736204521003</c:v>
                </c:pt>
                <c:pt idx="3125">
                  <c:v>0.10622695442307224</c:v>
                </c:pt>
                <c:pt idx="3126">
                  <c:v>0.10708007336360492</c:v>
                </c:pt>
                <c:pt idx="3127">
                  <c:v>0.10796716673204938</c:v>
                </c:pt>
                <c:pt idx="3128">
                  <c:v>0.1088886974424918</c:v>
                </c:pt>
                <c:pt idx="3129">
                  <c:v>0.10984514335798651</c:v>
                </c:pt>
                <c:pt idx="3130">
                  <c:v>0.11083699717588853</c:v>
                </c:pt>
                <c:pt idx="3131">
                  <c:v>0.11186476630046209</c:v>
                </c:pt>
                <c:pt idx="3132">
                  <c:v>0.11565452571804201</c:v>
                </c:pt>
                <c:pt idx="3133">
                  <c:v>0.11684735908940767</c:v>
                </c:pt>
                <c:pt idx="3134">
                  <c:v>0.11807910472693174</c:v>
                </c:pt>
                <c:pt idx="3135">
                  <c:v>0.11935036017372587</c:v>
                </c:pt>
                <c:pt idx="3136">
                  <c:v>0.12066173615099314</c:v>
                </c:pt>
                <c:pt idx="3137">
                  <c:v>0.12201385625665913</c:v>
                </c:pt>
                <c:pt idx="3138">
                  <c:v>0.12340735663787852</c:v>
                </c:pt>
                <c:pt idx="3139">
                  <c:v>0.12484288563657644</c:v>
                </c:pt>
                <c:pt idx="3140">
                  <c:v>0.50528441361641485</c:v>
                </c:pt>
                <c:pt idx="3141">
                  <c:v>0.51137072593939947</c:v>
                </c:pt>
                <c:pt idx="3142">
                  <c:v>0.51763320947126512</c:v>
                </c:pt>
                <c:pt idx="3143">
                  <c:v>0.52407463601615323</c:v>
                </c:pt>
                <c:pt idx="3144">
                  <c:v>0.53069781715032449</c:v>
                </c:pt>
                <c:pt idx="3145">
                  <c:v>0.53750560199574426</c:v>
                </c:pt>
                <c:pt idx="3146">
                  <c:v>0.54450087484497967</c:v>
                </c:pt>
                <c:pt idx="3147">
                  <c:v>0.55168655261315425</c:v>
                </c:pt>
                <c:pt idx="3148">
                  <c:v>0.55906558213291424</c:v>
                </c:pt>
                <c:pt idx="3149">
                  <c:v>0.56664093726232589</c:v>
                </c:pt>
                <c:pt idx="3150">
                  <c:v>0.57441561582278877</c:v>
                </c:pt>
                <c:pt idx="3151">
                  <c:v>0.58239263634149185</c:v>
                </c:pt>
                <c:pt idx="3152">
                  <c:v>0.59057503460029515</c:v>
                </c:pt>
                <c:pt idx="3153">
                  <c:v>0.59896585998770113</c:v>
                </c:pt>
                <c:pt idx="3154">
                  <c:v>0.60756817164481358</c:v>
                </c:pt>
                <c:pt idx="3155">
                  <c:v>0.61638503439563597</c:v>
                </c:pt>
                <c:pt idx="3156">
                  <c:v>0.62541951445828259</c:v>
                </c:pt>
                <c:pt idx="3157">
                  <c:v>0.63467467494232466</c:v>
                </c:pt>
                <c:pt idx="3158">
                  <c:v>0.64415357110335025</c:v>
                </c:pt>
                <c:pt idx="3159">
                  <c:v>0.65385924537947782</c:v>
                </c:pt>
                <c:pt idx="3160">
                  <c:v>0.66379472217389779</c:v>
                </c:pt>
                <c:pt idx="3161">
                  <c:v>0.67396300241015583</c:v>
                </c:pt>
                <c:pt idx="3162">
                  <c:v>0.68436705783110474</c:v>
                </c:pt>
                <c:pt idx="3163">
                  <c:v>0.68877236689395471</c:v>
                </c:pt>
                <c:pt idx="3164">
                  <c:v>0.69951545446306573</c:v>
                </c:pt>
                <c:pt idx="3165">
                  <c:v>0.71050134175933555</c:v>
                </c:pt>
                <c:pt idx="3166">
                  <c:v>0.72173285440431556</c:v>
                </c:pt>
                <c:pt idx="3167">
                  <c:v>0.73321276065514696</c:v>
                </c:pt>
                <c:pt idx="3168">
                  <c:v>0.7449437643172544</c:v>
                </c:pt>
                <c:pt idx="3169">
                  <c:v>0.7569284974164282</c:v>
                </c:pt>
                <c:pt idx="3170">
                  <c:v>0.76916951260093469</c:v>
                </c:pt>
                <c:pt idx="3171">
                  <c:v>0.78166927528774721</c:v>
                </c:pt>
                <c:pt idx="3172">
                  <c:v>0.79443015555929752</c:v>
                </c:pt>
                <c:pt idx="3173">
                  <c:v>0.80745441981037358</c:v>
                </c:pt>
                <c:pt idx="3174">
                  <c:v>0.820744222133726</c:v>
                </c:pt>
                <c:pt idx="3175">
                  <c:v>0.8343015954820906</c:v>
                </c:pt>
                <c:pt idx="3176">
                  <c:v>0.84812844257848896</c:v>
                </c:pt>
                <c:pt idx="3177">
                  <c:v>0.86222652660677568</c:v>
                </c:pt>
                <c:pt idx="3178">
                  <c:v>0.87659746166443864</c:v>
                </c:pt>
                <c:pt idx="3179">
                  <c:v>0.89124270303323416</c:v>
                </c:pt>
                <c:pt idx="3180">
                  <c:v>0.90616353722025467</c:v>
                </c:pt>
                <c:pt idx="3181">
                  <c:v>0.92136107181633786</c:v>
                </c:pt>
                <c:pt idx="3182">
                  <c:v>0.93683622519258236</c:v>
                </c:pt>
                <c:pt idx="3183">
                  <c:v>0.95258971601103348</c:v>
                </c:pt>
                <c:pt idx="3184">
                  <c:v>0.96862205261529788</c:v>
                </c:pt>
                <c:pt idx="3185">
                  <c:v>0.98493352226603981</c:v>
                </c:pt>
                <c:pt idx="3186">
                  <c:v>1.0015241802915624</c:v>
                </c:pt>
                <c:pt idx="3187">
                  <c:v>1.0183938391317868</c:v>
                </c:pt>
                <c:pt idx="3188">
                  <c:v>1.0355420573152712</c:v>
                </c:pt>
                <c:pt idx="3189">
                  <c:v>1.0529681283981289</c:v>
                </c:pt>
                <c:pt idx="3190">
                  <c:v>1.0706710698826856</c:v>
                </c:pt>
                <c:pt idx="3191">
                  <c:v>1.0886496121342504</c:v>
                </c:pt>
                <c:pt idx="3192">
                  <c:v>1.1069021873285119</c:v>
                </c:pt>
                <c:pt idx="3193">
                  <c:v>1.1332253692682508</c:v>
                </c:pt>
                <c:pt idx="3194">
                  <c:v>1.1521318154787892</c:v>
                </c:pt>
                <c:pt idx="3195">
                  <c:v>1.1713045392613284</c:v>
                </c:pt>
                <c:pt idx="3196">
                  <c:v>1.1907405259366168</c:v>
                </c:pt>
                <c:pt idx="3197">
                  <c:v>1.2104364046872376</c:v>
                </c:pt>
                <c:pt idx="3198">
                  <c:v>1.2303884384748118</c:v>
                </c:pt>
                <c:pt idx="3199">
                  <c:v>1.2505925142287961</c:v>
                </c:pt>
                <c:pt idx="3200">
                  <c:v>1.271044133351112</c:v>
                </c:pt>
                <c:pt idx="3201">
                  <c:v>1.2917384026000585</c:v>
                </c:pt>
                <c:pt idx="3202">
                  <c:v>1.3126700253422214</c:v>
                </c:pt>
                <c:pt idx="3203">
                  <c:v>1.3338332932650019</c:v>
                </c:pt>
                <c:pt idx="3204">
                  <c:v>1.355222078568282</c:v>
                </c:pt>
                <c:pt idx="3205">
                  <c:v>1.376829826668162</c:v>
                </c:pt>
                <c:pt idx="3206">
                  <c:v>1.3986495494778646</c:v>
                </c:pt>
                <c:pt idx="3207">
                  <c:v>1.4206738192861867</c:v>
                </c:pt>
                <c:pt idx="3208">
                  <c:v>1.442894763299418</c:v>
                </c:pt>
                <c:pt idx="3209">
                  <c:v>1.4653040588809649</c:v>
                </c:pt>
                <c:pt idx="3210">
                  <c:v>1.4878929295051999</c:v>
                </c:pt>
                <c:pt idx="3211">
                  <c:v>1.5106521415245304</c:v>
                </c:pt>
                <c:pt idx="3212">
                  <c:v>1.5335720017348875</c:v>
                </c:pt>
                <c:pt idx="3213">
                  <c:v>1.556642355806251</c:v>
                </c:pt>
                <c:pt idx="3214">
                  <c:v>1.5798525876257079</c:v>
                </c:pt>
                <c:pt idx="3215">
                  <c:v>1.6031916195822984</c:v>
                </c:pt>
                <c:pt idx="3216">
                  <c:v>1.6266479138209795</c:v>
                </c:pt>
                <c:pt idx="3217">
                  <c:v>1.6502094745084972</c:v>
                </c:pt>
                <c:pt idx="3218">
                  <c:v>1.6738638511725292</c:v>
                </c:pt>
                <c:pt idx="3219">
                  <c:v>1.6975981430836475</c:v>
                </c:pt>
                <c:pt idx="3220">
                  <c:v>1.7213990047867254</c:v>
                </c:pt>
                <c:pt idx="3221">
                  <c:v>1.7452526527287577</c:v>
                </c:pt>
                <c:pt idx="3222">
                  <c:v>1.7691448730849373</c:v>
                </c:pt>
                <c:pt idx="3223">
                  <c:v>1.7930610307414716</c:v>
                </c:pt>
                <c:pt idx="3224">
                  <c:v>1.8030295980003415</c:v>
                </c:pt>
                <c:pt idx="3225">
                  <c:v>1.8269538151797109</c:v>
                </c:pt>
                <c:pt idx="3226">
                  <c:v>1.8508649267348134</c:v>
                </c:pt>
                <c:pt idx="3227">
                  <c:v>1.8747469424324039</c:v>
                </c:pt>
                <c:pt idx="3228">
                  <c:v>1.8985835049908628</c:v>
                </c:pt>
                <c:pt idx="3229">
                  <c:v>1.9223579056753921</c:v>
                </c:pt>
                <c:pt idx="3230">
                  <c:v>1.9460531011653883</c:v>
                </c:pt>
                <c:pt idx="3231">
                  <c:v>1.9696517316242195</c:v>
                </c:pt>
                <c:pt idx="3232">
                  <c:v>1.9931361399881338</c:v>
                </c:pt>
                <c:pt idx="3233">
                  <c:v>2.016488392465996</c:v>
                </c:pt>
                <c:pt idx="3234">
                  <c:v>2.0396903002193363</c:v>
                </c:pt>
                <c:pt idx="3235">
                  <c:v>2.0627234421878842</c:v>
                </c:pt>
                <c:pt idx="3236">
                  <c:v>2.0855691890384378</c:v>
                </c:pt>
                <c:pt idx="3237">
                  <c:v>2.108208728226463</c:v>
                </c:pt>
                <c:pt idx="3238">
                  <c:v>2.130623090087076</c:v>
                </c:pt>
                <c:pt idx="3239">
                  <c:v>2.1527931749358435</c:v>
                </c:pt>
                <c:pt idx="3240">
                  <c:v>2.1746997811371056</c:v>
                </c:pt>
                <c:pt idx="3241">
                  <c:v>2.1963236340761614</c:v>
                </c:pt>
                <c:pt idx="3242">
                  <c:v>2.2176454159678216</c:v>
                </c:pt>
                <c:pt idx="3243">
                  <c:v>2.2386457964480297</c:v>
                </c:pt>
                <c:pt idx="3244">
                  <c:v>2.2593054638899046</c:v>
                </c:pt>
                <c:pt idx="3245">
                  <c:v>2.2796051573630933</c:v>
                </c:pt>
                <c:pt idx="3246">
                  <c:v>2.2995256991523263</c:v>
                </c:pt>
                <c:pt idx="3247">
                  <c:v>2.3190480277629417</c:v>
                </c:pt>
                <c:pt idx="3248">
                  <c:v>2.3381532313506326</c:v>
                </c:pt>
                <c:pt idx="3249">
                  <c:v>2.3568225814530415</c:v>
                </c:pt>
                <c:pt idx="3250">
                  <c:v>2.375037566941903</c:v>
                </c:pt>
                <c:pt idx="3251">
                  <c:v>2.3927799281497943</c:v>
                </c:pt>
                <c:pt idx="3252">
                  <c:v>2.4100316910018513</c:v>
                </c:pt>
                <c:pt idx="3253">
                  <c:v>2.4267752011043795</c:v>
                </c:pt>
                <c:pt idx="3254">
                  <c:v>2.4495914929218459</c:v>
                </c:pt>
                <c:pt idx="3255">
                  <c:v>2.4650360616970923</c:v>
                </c:pt>
                <c:pt idx="3256">
                  <c:v>2.4799149306965753</c:v>
                </c:pt>
                <c:pt idx="3257">
                  <c:v>2.4942122591888607</c:v>
                </c:pt>
                <c:pt idx="3258">
                  <c:v>2.5079127055895278</c:v>
                </c:pt>
                <c:pt idx="3259">
                  <c:v>2.5210014588175254</c:v>
                </c:pt>
                <c:pt idx="3260">
                  <c:v>2.5334642688634492</c:v>
                </c:pt>
                <c:pt idx="3261">
                  <c:v>2.5452874764730229</c:v>
                </c:pt>
                <c:pt idx="3262">
                  <c:v>2.5564580418261</c:v>
                </c:pt>
                <c:pt idx="3263">
                  <c:v>2.5669635721321828</c:v>
                </c:pt>
                <c:pt idx="3264">
                  <c:v>2.5767923480536474</c:v>
                </c:pt>
                <c:pt idx="3265">
                  <c:v>2.5859333488627616</c:v>
                </c:pt>
                <c:pt idx="3266">
                  <c:v>2.5943762762443372</c:v>
                </c:pt>
                <c:pt idx="3267">
                  <c:v>2.6021115766676921</c:v>
                </c:pt>
                <c:pt idx="3268">
                  <c:v>2.609130462259869</c:v>
                </c:pt>
                <c:pt idx="3269">
                  <c:v>2.6154249300873968</c:v>
                </c:pt>
                <c:pt idx="3270">
                  <c:v>2.6209877798050489</c:v>
                </c:pt>
                <c:pt idx="3271">
                  <c:v>2.6258126295865929</c:v>
                </c:pt>
                <c:pt idx="3272">
                  <c:v>2.6298939303028606</c:v>
                </c:pt>
                <c:pt idx="3273">
                  <c:v>2.633226977881407</c:v>
                </c:pt>
                <c:pt idx="3274">
                  <c:v>2.6358079238124321</c:v>
                </c:pt>
                <c:pt idx="3275">
                  <c:v>2.637633783763834</c:v>
                </c:pt>
                <c:pt idx="3276">
                  <c:v>2.6387024442724529</c:v>
                </c:pt>
                <c:pt idx="3277">
                  <c:v>2.6390126674878251</c:v>
                </c:pt>
                <c:pt idx="3278">
                  <c:v>2.6385640939536112</c:v>
                </c:pt>
                <c:pt idx="3279">
                  <c:v>2.6373572434155759</c:v>
                </c:pt>
                <c:pt idx="3280">
                  <c:v>2.6353935136537863</c:v>
                </c:pt>
                <c:pt idx="3281">
                  <c:v>2.6326751773414734</c:v>
                </c:pt>
                <c:pt idx="3282">
                  <c:v>2.6292053769457482</c:v>
                </c:pt>
                <c:pt idx="3283">
                  <c:v>2.6249881176821015</c:v>
                </c:pt>
                <c:pt idx="3284">
                  <c:v>2.6200282585534196</c:v>
                </c:pt>
                <c:pt idx="3285">
                  <c:v>2.6177438071888166</c:v>
                </c:pt>
                <c:pt idx="3286">
                  <c:v>2.6117418900782945</c:v>
                </c:pt>
                <c:pt idx="3287">
                  <c:v>2.6050125706311946</c:v>
                </c:pt>
                <c:pt idx="3288">
                  <c:v>2.5975635319778667</c:v>
                </c:pt>
                <c:pt idx="3289">
                  <c:v>2.5894032494646058</c:v>
                </c:pt>
                <c:pt idx="3290">
                  <c:v>2.5805409720231522</c:v>
                </c:pt>
                <c:pt idx="3291">
                  <c:v>2.5709867019224522</c:v>
                </c:pt>
                <c:pt idx="3292">
                  <c:v>2.56075117299316</c:v>
                </c:pt>
                <c:pt idx="3293">
                  <c:v>2.5498458273836047</c:v>
                </c:pt>
                <c:pt idx="3294">
                  <c:v>2.5382827909453982</c:v>
                </c:pt>
                <c:pt idx="3295">
                  <c:v>2.5260748472960919</c:v>
                </c:pt>
                <c:pt idx="3296">
                  <c:v>2.5132354106904029</c:v>
                </c:pt>
                <c:pt idx="3297">
                  <c:v>2.4997784977642485</c:v>
                </c:pt>
                <c:pt idx="3298">
                  <c:v>2.485718698237632</c:v>
                </c:pt>
                <c:pt idx="3299">
                  <c:v>2.4710711446952263</c:v>
                </c:pt>
                <c:pt idx="3300">
                  <c:v>2.4558514815297108</c:v>
                </c:pt>
                <c:pt idx="3301">
                  <c:v>2.440075833141397</c:v>
                </c:pt>
                <c:pt idx="3302">
                  <c:v>2.4237607714997145</c:v>
                </c:pt>
                <c:pt idx="3303">
                  <c:v>2.4069232831747991</c:v>
                </c:pt>
                <c:pt idx="3304">
                  <c:v>2.3895807359345018</c:v>
                </c:pt>
                <c:pt idx="3305">
                  <c:v>2.371750845000149</c:v>
                </c:pt>
                <c:pt idx="3306">
                  <c:v>2.353451639067897</c:v>
                </c:pt>
                <c:pt idx="3307">
                  <c:v>2.3347014262032872</c:v>
                </c:pt>
                <c:pt idx="3308">
                  <c:v>2.3155187597022393</c:v>
                </c:pt>
                <c:pt idx="3309">
                  <c:v>2.2959224039941613</c:v>
                </c:pt>
                <c:pt idx="3310">
                  <c:v>2.2759313007170379</c:v>
                </c:pt>
                <c:pt idx="3311">
                  <c:v>2.2555645350372346</c:v>
                </c:pt>
                <c:pt idx="3312">
                  <c:v>2.2348413022959348</c:v>
                </c:pt>
                <c:pt idx="3313">
                  <c:v>2.2137808750759573</c:v>
                </c:pt>
                <c:pt idx="3314">
                  <c:v>2.1924025707806094</c:v>
                </c:pt>
                <c:pt idx="3315">
                  <c:v>2.1707257197974013</c:v>
                </c:pt>
                <c:pt idx="3316">
                  <c:v>2.1616101786577255</c:v>
                </c:pt>
                <c:pt idx="3317">
                  <c:v>2.1395434346843789</c:v>
                </c:pt>
                <c:pt idx="3318">
                  <c:v>2.1172247247163338</c:v>
                </c:pt>
                <c:pt idx="3319">
                  <c:v>2.0946731927415141</c:v>
                </c:pt>
                <c:pt idx="3320">
                  <c:v>2.071907863874122</c:v>
                </c:pt>
                <c:pt idx="3321">
                  <c:v>2.0489476168539591</c:v>
                </c:pt>
                <c:pt idx="3322">
                  <c:v>2.0258111575433451</c:v>
                </c:pt>
                <c:pt idx="3323">
                  <c:v>2.0025169934609317</c:v>
                </c:pt>
                <c:pt idx="3324">
                  <c:v>1.9790834093665897</c:v>
                </c:pt>
                <c:pt idx="3325">
                  <c:v>1.9555284439953455</c:v>
                </c:pt>
                <c:pt idx="3326">
                  <c:v>1.931869867895863</c:v>
                </c:pt>
                <c:pt idx="3327">
                  <c:v>1.9081251624796023</c:v>
                </c:pt>
                <c:pt idx="3328">
                  <c:v>1.8843115002258179</c:v>
                </c:pt>
                <c:pt idx="3329">
                  <c:v>1.860445726122258</c:v>
                </c:pt>
                <c:pt idx="3330">
                  <c:v>1.8365443403271888</c:v>
                </c:pt>
                <c:pt idx="3331">
                  <c:v>1.8126234820534997</c:v>
                </c:pt>
                <c:pt idx="3332">
                  <c:v>1.7886989146890704</c:v>
                </c:pt>
                <c:pt idx="3333">
                  <c:v>1.7647860121634507</c:v>
                </c:pt>
                <c:pt idx="3334">
                  <c:v>1.7408997465490972</c:v>
                </c:pt>
                <c:pt idx="3335">
                  <c:v>1.7170546768612882</c:v>
                </c:pt>
                <c:pt idx="3336">
                  <c:v>1.6932649391055574</c:v>
                </c:pt>
                <c:pt idx="3337">
                  <c:v>1.66954423749671</c:v>
                </c:pt>
                <c:pt idx="3338">
                  <c:v>1.6459058368586306</c:v>
                </c:pt>
                <c:pt idx="3339">
                  <c:v>1.6223625561905795</c:v>
                </c:pt>
                <c:pt idx="3340">
                  <c:v>1.5989267633676023</c:v>
                </c:pt>
                <c:pt idx="3341">
                  <c:v>1.5756103709204894</c:v>
                </c:pt>
                <c:pt idx="3342">
                  <c:v>1.5524248329274126</c:v>
                </c:pt>
                <c:pt idx="3343">
                  <c:v>1.5293811429084334</c:v>
                </c:pt>
                <c:pt idx="3344">
                  <c:v>1.506489832767508</c:v>
                </c:pt>
                <c:pt idx="3345">
                  <c:v>1.4837609726700307</c:v>
                </c:pt>
                <c:pt idx="3346">
                  <c:v>1.4518584775827206</c:v>
                </c:pt>
                <c:pt idx="3347">
                  <c:v>1.42956098199043</c:v>
                </c:pt>
                <c:pt idx="3348">
                  <c:v>1.4074568775950671</c:v>
                </c:pt>
                <c:pt idx="3349">
                  <c:v>1.385554217044825</c:v>
                </c:pt>
                <c:pt idx="3350">
                  <c:v>1.3638606058985763</c:v>
                </c:pt>
                <c:pt idx="3351">
                  <c:v>1.3423832078334137</c:v>
                </c:pt>
                <c:pt idx="3352">
                  <c:v>1.3211287504869009</c:v>
                </c:pt>
                <c:pt idx="3353">
                  <c:v>1.3001035319486431</c:v>
                </c:pt>
                <c:pt idx="3354">
                  <c:v>1.2793134278324694</c:v>
                </c:pt>
                <c:pt idx="3355">
                  <c:v>1.2587638988800283</c:v>
                </c:pt>
                <c:pt idx="3356">
                  <c:v>1.2384599990625529</c:v>
                </c:pt>
                <c:pt idx="3357">
                  <c:v>1.2184063841472328</c:v>
                </c:pt>
                <c:pt idx="3358">
                  <c:v>1.1986073206798169</c:v>
                </c:pt>
                <c:pt idx="3359">
                  <c:v>1.1790666953220834</c:v>
                </c:pt>
                <c:pt idx="3360">
                  <c:v>1.1597880245425165</c:v>
                </c:pt>
                <c:pt idx="3361">
                  <c:v>1.1407744645996727</c:v>
                </c:pt>
                <c:pt idx="3362">
                  <c:v>1.1220288217747036</c:v>
                </c:pt>
                <c:pt idx="3363">
                  <c:v>1.1035535628249125</c:v>
                </c:pt>
                <c:pt idx="3364">
                  <c:v>1.0853508256305175</c:v>
                </c:pt>
                <c:pt idx="3365">
                  <c:v>1.0674224299920867</c:v>
                </c:pt>
                <c:pt idx="3366">
                  <c:v>1.0497698885383486</c:v>
                </c:pt>
                <c:pt idx="3367">
                  <c:v>1.0323944177209519</c:v>
                </c:pt>
                <c:pt idx="3368">
                  <c:v>1.015296948873236</c:v>
                </c:pt>
                <c:pt idx="3369">
                  <c:v>0.99847813929820517</c:v>
                </c:pt>
                <c:pt idx="3370">
                  <c:v>0.9819383833409443</c:v>
                </c:pt>
                <c:pt idx="3371">
                  <c:v>0.96567782345221864</c:v>
                </c:pt>
                <c:pt idx="3372">
                  <c:v>0.94969636120038226</c:v>
                </c:pt>
                <c:pt idx="3373">
                  <c:v>0.93399366820404617</c:v>
                </c:pt>
                <c:pt idx="3374">
                  <c:v>0.91856919697145012</c:v>
                </c:pt>
                <c:pt idx="3375">
                  <c:v>0.90342219163299597</c:v>
                </c:pt>
                <c:pt idx="3376">
                  <c:v>0.88855169854300697</c:v>
                </c:pt>
                <c:pt idx="3377">
                  <c:v>0.88243700425221216</c:v>
                </c:pt>
                <c:pt idx="3378">
                  <c:v>0.86795624126056692</c:v>
                </c:pt>
                <c:pt idx="3379">
                  <c:v>0.85374893247688066</c:v>
                </c:pt>
                <c:pt idx="3380">
                  <c:v>0.83981352630381112</c:v>
                </c:pt>
                <c:pt idx="3381">
                  <c:v>0.82614831818287371</c:v>
                </c:pt>
                <c:pt idx="3382">
                  <c:v>0.81275146021307387</c:v>
                </c:pt>
                <c:pt idx="3383">
                  <c:v>0.79962097055759129</c:v>
                </c:pt>
                <c:pt idx="3384">
                  <c:v>0.78675474262501488</c:v>
                </c:pt>
                <c:pt idx="3385">
                  <c:v>0.77415055400292665</c:v>
                </c:pt>
                <c:pt idx="3386">
                  <c:v>0.76180607517161847</c:v>
                </c:pt>
                <c:pt idx="3387">
                  <c:v>0.74971887795052705</c:v>
                </c:pt>
                <c:pt idx="3388">
                  <c:v>0.73788644371566092</c:v>
                </c:pt>
                <c:pt idx="3389">
                  <c:v>0.72630617134408815</c:v>
                </c:pt>
                <c:pt idx="3390">
                  <c:v>0.71497538491540857</c:v>
                </c:pt>
                <c:pt idx="3391">
                  <c:v>0.70389134115398</c:v>
                </c:pt>
                <c:pt idx="3392">
                  <c:v>0.69305123660788504</c:v>
                </c:pt>
                <c:pt idx="3393">
                  <c:v>0.68245221456972949</c:v>
                </c:pt>
                <c:pt idx="3394">
                  <c:v>0.67209137174424138</c:v>
                </c:pt>
                <c:pt idx="3395">
                  <c:v>0.66196576466010437</c:v>
                </c:pt>
                <c:pt idx="3396">
                  <c:v>0.65207241581643383</c:v>
                </c:pt>
                <c:pt idx="3397">
                  <c:v>0.64240831959332334</c:v>
                </c:pt>
                <c:pt idx="3398">
                  <c:v>0.63297044789639167</c:v>
                </c:pt>
                <c:pt idx="3399">
                  <c:v>0.62375575557229002</c:v>
                </c:pt>
                <c:pt idx="3400">
                  <c:v>0.61476118556735515</c:v>
                </c:pt>
                <c:pt idx="3401">
                  <c:v>0.60598367385908269</c:v>
                </c:pt>
                <c:pt idx="3402">
                  <c:v>0.59742015415365812</c:v>
                </c:pt>
                <c:pt idx="3403">
                  <c:v>0.58906756235209745</c:v>
                </c:pt>
                <c:pt idx="3404">
                  <c:v>0.580922840794307</c:v>
                </c:pt>
                <c:pt idx="3405">
                  <c:v>0.57298294228987767</c:v>
                </c:pt>
                <c:pt idx="3406">
                  <c:v>0.56524483393832847</c:v>
                </c:pt>
                <c:pt idx="3407">
                  <c:v>0.55462206561123695</c:v>
                </c:pt>
                <c:pt idx="3408">
                  <c:v>0.5473592116511069</c:v>
                </c:pt>
                <c:pt idx="3409">
                  <c:v>0.54028794081904885</c:v>
                </c:pt>
                <c:pt idx="3410">
                  <c:v>0.53340532386856376</c:v>
                </c:pt>
                <c:pt idx="3411">
                  <c:v>0.52670846311071118</c:v>
                </c:pt>
                <c:pt idx="3412">
                  <c:v>0.52019449502481063</c:v>
                </c:pt>
                <c:pt idx="3413">
                  <c:v>0.51386059270475193</c:v>
                </c:pt>
                <c:pt idx="3414">
                  <c:v>0.5077039681408102</c:v>
                </c:pt>
                <c:pt idx="3415">
                  <c:v>0.50172187435511961</c:v>
                </c:pt>
                <c:pt idx="3416">
                  <c:v>0.12397790184857727</c:v>
                </c:pt>
                <c:pt idx="3417">
                  <c:v>0.12256762704272413</c:v>
                </c:pt>
                <c:pt idx="3418">
                  <c:v>0.12119899104592388</c:v>
                </c:pt>
                <c:pt idx="3419">
                  <c:v>0.11987135277694209</c:v>
                </c:pt>
                <c:pt idx="3420">
                  <c:v>0.11858408356475313</c:v>
                </c:pt>
                <c:pt idx="3421">
                  <c:v>0.11733656748727556</c:v>
                </c:pt>
                <c:pt idx="3422">
                  <c:v>0.1161282016826355</c:v>
                </c:pt>
                <c:pt idx="3423">
                  <c:v>0.11495839663405499</c:v>
                </c:pt>
                <c:pt idx="3424">
                  <c:v>0.11382657643034948</c:v>
                </c:pt>
                <c:pt idx="3425">
                  <c:v>0.11273217900385103</c:v>
                </c:pt>
                <c:pt idx="3426">
                  <c:v>0.11167465634653788</c:v>
                </c:pt>
                <c:pt idx="3427">
                  <c:v>0.11065347470524194</c:v>
                </c:pt>
                <c:pt idx="3428">
                  <c:v>0.10966811475770756</c:v>
                </c:pt>
                <c:pt idx="3429">
                  <c:v>0.1087180717711119</c:v>
                </c:pt>
                <c:pt idx="3430">
                  <c:v>0.10780285574383784</c:v>
                </c:pt>
                <c:pt idx="3431">
                  <c:v>0.10692199153070429</c:v>
                </c:pt>
                <c:pt idx="3432">
                  <c:v>0.10607501895456119</c:v>
                </c:pt>
                <c:pt idx="3433">
                  <c:v>0.10526149290424215</c:v>
                </c:pt>
                <c:pt idx="3434">
                  <c:v>0.10448098341968134</c:v>
                </c:pt>
                <c:pt idx="3435">
                  <c:v>0.10373307576558355</c:v>
                </c:pt>
                <c:pt idx="3436">
                  <c:v>0.10301737049488438</c:v>
                </c:pt>
                <c:pt idx="3437">
                  <c:v>0.10233348350259609</c:v>
                </c:pt>
                <c:pt idx="3438">
                  <c:v>0.10205783320294437</c:v>
                </c:pt>
                <c:pt idx="3439">
                  <c:v>0.10141839459657</c:v>
                </c:pt>
                <c:pt idx="3440">
                  <c:v>0.10080990960843382</c:v>
                </c:pt>
                <c:pt idx="3441">
                  <c:v>0.10023204684322864</c:v>
                </c:pt>
                <c:pt idx="3442">
                  <c:v>9.9684490390269623E-2</c:v>
                </c:pt>
                <c:pt idx="3443">
                  <c:v>9.916693983880992E-2</c:v>
                </c:pt>
                <c:pt idx="3444">
                  <c:v>9.8679110288826297E-2</c:v>
                </c:pt>
                <c:pt idx="3445">
                  <c:v>9.8220732357666971E-2</c:v>
                </c:pt>
                <c:pt idx="3446">
                  <c:v>9.7791552182645028E-2</c:v>
                </c:pt>
                <c:pt idx="3447">
                  <c:v>9.7391331421360791E-2</c:v>
                </c:pt>
                <c:pt idx="3448">
                  <c:v>9.7019847248777033E-2</c:v>
                </c:pt>
                <c:pt idx="3449">
                  <c:v>9.667689235297898E-2</c:v>
                </c:pt>
                <c:pt idx="3450">
                  <c:v>9.6362274928743816E-2</c:v>
                </c:pt>
                <c:pt idx="3451">
                  <c:v>9.6075818670366367E-2</c:v>
                </c:pt>
                <c:pt idx="3452">
                  <c:v>9.5817362763628539E-2</c:v>
                </c:pt>
                <c:pt idx="3453">
                  <c:v>9.5586761877212448E-2</c:v>
                </c:pt>
                <c:pt idx="3454">
                  <c:v>9.5383886154035466E-2</c:v>
                </c:pt>
                <c:pt idx="3455">
                  <c:v>9.5208621202858543E-2</c:v>
                </c:pt>
                <c:pt idx="3456">
                  <c:v>9.5060868090297124E-2</c:v>
                </c:pt>
                <c:pt idx="3457">
                  <c:v>9.4940543333311506E-2</c:v>
                </c:pt>
                <c:pt idx="3458">
                  <c:v>9.484757889277308E-2</c:v>
                </c:pt>
                <c:pt idx="3459">
                  <c:v>9.4781922167850724E-2</c:v>
                </c:pt>
                <c:pt idx="3460">
                  <c:v>9.4743535991580516E-2</c:v>
                </c:pt>
                <c:pt idx="3461">
                  <c:v>9.473239862769732E-2</c:v>
                </c:pt>
                <c:pt idx="3462">
                  <c:v>9.4748503768730785E-2</c:v>
                </c:pt>
                <c:pt idx="3463">
                  <c:v>9.4791860535448025E-2</c:v>
                </c:pt>
                <c:pt idx="3464">
                  <c:v>9.4862493477642765E-2</c:v>
                </c:pt>
                <c:pt idx="3465">
                  <c:v>9.4960442576307674E-2</c:v>
                </c:pt>
                <c:pt idx="3466">
                  <c:v>9.5085763247001603E-2</c:v>
                </c:pt>
                <c:pt idx="3467">
                  <c:v>9.5238526344554139E-2</c:v>
                </c:pt>
                <c:pt idx="3468">
                  <c:v>9.5418818168793607E-2</c:v>
                </c:pt>
                <c:pt idx="3469">
                  <c:v>9.5502088215608932E-2</c:v>
                </c:pt>
                <c:pt idx="3470">
                  <c:v>9.5721556923267448E-2</c:v>
                </c:pt>
                <c:pt idx="3471">
                  <c:v>9.5968826722182779E-2</c:v>
                </c:pt>
                <c:pt idx="3472">
                  <c:v>9.6244036737633334E-2</c:v>
                </c:pt>
                <c:pt idx="3473">
                  <c:v>9.6547341574403187E-2</c:v>
                </c:pt>
                <c:pt idx="3474">
                  <c:v>9.6878911325332037E-2</c:v>
                </c:pt>
                <c:pt idx="3475">
                  <c:v>9.723893157949097E-2</c:v>
                </c:pt>
                <c:pt idx="3476">
                  <c:v>9.7627603430053181E-2</c:v>
                </c:pt>
                <c:pt idx="3477">
                  <c:v>9.8045143480862795E-2</c:v>
                </c:pt>
                <c:pt idx="3478">
                  <c:v>9.8491783851596973E-2</c:v>
                </c:pt>
                <c:pt idx="3479">
                  <c:v>9.896777218126511E-2</c:v>
                </c:pt>
                <c:pt idx="3480">
                  <c:v>9.9473371629444807E-2</c:v>
                </c:pt>
                <c:pt idx="3481">
                  <c:v>0.10000886087452206</c:v>
                </c:pt>
                <c:pt idx="3482">
                  <c:v>0.10057453410849627</c:v>
                </c:pt>
                <c:pt idx="3483">
                  <c:v>0.10117070102846561</c:v>
                </c:pt>
                <c:pt idx="3484">
                  <c:v>0.10179768682271557</c:v>
                </c:pt>
                <c:pt idx="3485">
                  <c:v>0.10245583215263318</c:v>
                </c:pt>
                <c:pt idx="3486">
                  <c:v>0.10314549312774959</c:v>
                </c:pt>
                <c:pt idx="3487">
                  <c:v>0.10386704127523728</c:v>
                </c:pt>
                <c:pt idx="3488">
                  <c:v>0.10462086350150748</c:v>
                </c:pt>
                <c:pt idx="3489">
                  <c:v>0.10540736204524083</c:v>
                </c:pt>
                <c:pt idx="3490">
                  <c:v>0.10622695442301598</c:v>
                </c:pt>
                <c:pt idx="3491">
                  <c:v>0.10708007336354639</c:v>
                </c:pt>
                <c:pt idx="3492">
                  <c:v>0.10796716673208405</c:v>
                </c:pt>
                <c:pt idx="3493">
                  <c:v>0.10888869744252781</c:v>
                </c:pt>
                <c:pt idx="3494">
                  <c:v>0.10984514335792094</c:v>
                </c:pt>
                <c:pt idx="3495">
                  <c:v>0.11083699717592724</c:v>
                </c:pt>
                <c:pt idx="3496">
                  <c:v>0.11186476630050225</c:v>
                </c:pt>
                <c:pt idx="3497">
                  <c:v>0.11292897269765609</c:v>
                </c:pt>
                <c:pt idx="3498">
                  <c:v>0.11565452571808704</c:v>
                </c:pt>
                <c:pt idx="3499">
                  <c:v>0.11684735908945422</c:v>
                </c:pt>
                <c:pt idx="3500">
                  <c:v>0.11807910472684753</c:v>
                </c:pt>
                <c:pt idx="3501">
                  <c:v>0.11935036017377543</c:v>
                </c:pt>
                <c:pt idx="3502">
                  <c:v>0.12066173615104424</c:v>
                </c:pt>
                <c:pt idx="3503">
                  <c:v>0.12201385625656672</c:v>
                </c:pt>
                <c:pt idx="3504">
                  <c:v>0.12340735663793281</c:v>
                </c:pt>
                <c:pt idx="3505">
                  <c:v>0.12484288563663234</c:v>
                </c:pt>
                <c:pt idx="3506">
                  <c:v>0.50528441361664511</c:v>
                </c:pt>
                <c:pt idx="3507">
                  <c:v>0.51137072593898414</c:v>
                </c:pt>
                <c:pt idx="3508">
                  <c:v>0.51763320947150882</c:v>
                </c:pt>
                <c:pt idx="3509">
                  <c:v>0.52407463601640381</c:v>
                </c:pt>
                <c:pt idx="3510">
                  <c:v>0.53069781714987252</c:v>
                </c:pt>
                <c:pt idx="3511">
                  <c:v>0.53750560199600905</c:v>
                </c:pt>
                <c:pt idx="3512">
                  <c:v>0.54450087484525167</c:v>
                </c:pt>
                <c:pt idx="3513">
                  <c:v>0.55168655261343358</c:v>
                </c:pt>
                <c:pt idx="3514">
                  <c:v>0.55906558213241098</c:v>
                </c:pt>
                <c:pt idx="3515">
                  <c:v>0.56664093726262055</c:v>
                </c:pt>
                <c:pt idx="3516">
                  <c:v>0.57441561582309109</c:v>
                </c:pt>
                <c:pt idx="3517">
                  <c:v>0.58239263634180194</c:v>
                </c:pt>
                <c:pt idx="3518">
                  <c:v>0.59057503459973737</c:v>
                </c:pt>
                <c:pt idx="3519">
                  <c:v>0.5989658599880272</c:v>
                </c:pt>
                <c:pt idx="3520">
                  <c:v>0.60756817164514765</c:v>
                </c:pt>
                <c:pt idx="3521">
                  <c:v>0.61638503439503523</c:v>
                </c:pt>
                <c:pt idx="3522">
                  <c:v>0.62541951445863342</c:v>
                </c:pt>
                <c:pt idx="3523">
                  <c:v>0.63467467494268393</c:v>
                </c:pt>
                <c:pt idx="3524">
                  <c:v>0.64415357110371829</c:v>
                </c:pt>
                <c:pt idx="3525">
                  <c:v>0.65385924537881701</c:v>
                </c:pt>
                <c:pt idx="3526">
                  <c:v>0.66379472217428337</c:v>
                </c:pt>
                <c:pt idx="3527">
                  <c:v>0.67396300241055029</c:v>
                </c:pt>
                <c:pt idx="3528">
                  <c:v>0.68436705783039653</c:v>
                </c:pt>
                <c:pt idx="3529">
                  <c:v>0.68877236689323984</c:v>
                </c:pt>
                <c:pt idx="3530">
                  <c:v>0.69951545446348262</c:v>
                </c:pt>
                <c:pt idx="3531">
                  <c:v>0.71050134175976176</c:v>
                </c:pt>
                <c:pt idx="3532">
                  <c:v>0.72173285440475132</c:v>
                </c:pt>
                <c:pt idx="3533">
                  <c:v>0.73321276065436591</c:v>
                </c:pt>
                <c:pt idx="3534">
                  <c:v>0.74494376431770948</c:v>
                </c:pt>
                <c:pt idx="3535">
                  <c:v>0.75692849741689305</c:v>
                </c:pt>
                <c:pt idx="3536">
                  <c:v>0.76916951260010225</c:v>
                </c:pt>
                <c:pt idx="3537">
                  <c:v>0.78166927528689734</c:v>
                </c:pt>
                <c:pt idx="3538">
                  <c:v>0.79443015555979235</c:v>
                </c:pt>
                <c:pt idx="3539">
                  <c:v>0.80745441980948818</c:v>
                </c:pt>
                <c:pt idx="3540">
                  <c:v>0.82074422213282272</c:v>
                </c:pt>
                <c:pt idx="3541">
                  <c:v>0.83430159548261595</c:v>
                </c:pt>
                <c:pt idx="3542">
                  <c:v>0.84812844257902464</c:v>
                </c:pt>
                <c:pt idx="3543">
                  <c:v>0.86222652660581756</c:v>
                </c:pt>
                <c:pt idx="3544">
                  <c:v>0.87659746166499541</c:v>
                </c:pt>
                <c:pt idx="3545">
                  <c:v>0.89124270303380138</c:v>
                </c:pt>
                <c:pt idx="3546">
                  <c:v>0.90616353721924114</c:v>
                </c:pt>
                <c:pt idx="3547">
                  <c:v>0.92136107181530569</c:v>
                </c:pt>
                <c:pt idx="3548">
                  <c:v>0.93683622519318144</c:v>
                </c:pt>
                <c:pt idx="3549">
                  <c:v>0.95258971601164333</c:v>
                </c:pt>
                <c:pt idx="3550">
                  <c:v>0.96862205261420975</c:v>
                </c:pt>
                <c:pt idx="3551">
                  <c:v>0.98493352226667108</c:v>
                </c:pt>
                <c:pt idx="3552">
                  <c:v>1.0015241802922044</c:v>
                </c:pt>
                <c:pt idx="3553">
                  <c:v>1.0183938391306422</c:v>
                </c:pt>
                <c:pt idx="3554">
                  <c:v>1.0355420573141079</c:v>
                </c:pt>
                <c:pt idx="3555">
                  <c:v>1.052968128398803</c:v>
                </c:pt>
                <c:pt idx="3556">
                  <c:v>1.0706710698833704</c:v>
                </c:pt>
                <c:pt idx="3557">
                  <c:v>1.0886496121330311</c:v>
                </c:pt>
                <c:pt idx="3558">
                  <c:v>1.1069021873292175</c:v>
                </c:pt>
                <c:pt idx="3559">
                  <c:v>1.1332253692689711</c:v>
                </c:pt>
                <c:pt idx="3560">
                  <c:v>1.1521318154795197</c:v>
                </c:pt>
                <c:pt idx="3561">
                  <c:v>1.1713045392620691</c:v>
                </c:pt>
                <c:pt idx="3562">
                  <c:v>1.1907405259352997</c:v>
                </c:pt>
                <c:pt idx="3563">
                  <c:v>1.2104364046879983</c:v>
                </c:pt>
                <c:pt idx="3564">
                  <c:v>1.2303884384755819</c:v>
                </c:pt>
                <c:pt idx="3565">
                  <c:v>1.2505925142274281</c:v>
                </c:pt>
                <c:pt idx="3566">
                  <c:v>1.2710441333519016</c:v>
                </c:pt>
                <c:pt idx="3567">
                  <c:v>1.2917384026008569</c:v>
                </c:pt>
                <c:pt idx="3568">
                  <c:v>1.312670025340805</c:v>
                </c:pt>
                <c:pt idx="3569">
                  <c:v>1.3338332932635706</c:v>
                </c:pt>
                <c:pt idx="3570">
                  <c:v>1.3552220785691069</c:v>
                </c:pt>
                <c:pt idx="3571">
                  <c:v>1.3768298266689953</c:v>
                </c:pt>
                <c:pt idx="3572">
                  <c:v>1.3986495494763898</c:v>
                </c:pt>
                <c:pt idx="3573">
                  <c:v>1.4206738192870363</c:v>
                </c:pt>
                <c:pt idx="3574">
                  <c:v>1.4428947633002744</c:v>
                </c:pt>
                <c:pt idx="3575">
                  <c:v>1.4653040588794508</c:v>
                </c:pt>
                <c:pt idx="3576">
                  <c:v>1.4878929295036736</c:v>
                </c:pt>
                <c:pt idx="3577">
                  <c:v>1.5106521415254068</c:v>
                </c:pt>
                <c:pt idx="3578">
                  <c:v>1.5335720017357699</c:v>
                </c:pt>
                <c:pt idx="3579">
                  <c:v>1.5566423558046931</c:v>
                </c:pt>
                <c:pt idx="3580">
                  <c:v>1.5798525876266003</c:v>
                </c:pt>
                <c:pt idx="3581">
                  <c:v>1.6031916195831961</c:v>
                </c:pt>
                <c:pt idx="3582">
                  <c:v>1.6266479138193972</c:v>
                </c:pt>
                <c:pt idx="3583">
                  <c:v>1.6502094745094034</c:v>
                </c:pt>
                <c:pt idx="3584">
                  <c:v>1.6738638511734385</c:v>
                </c:pt>
                <c:pt idx="3585">
                  <c:v>1.6975981430845597</c:v>
                </c:pt>
                <c:pt idx="3586">
                  <c:v>1.7213990047851222</c:v>
                </c:pt>
                <c:pt idx="3587">
                  <c:v>1.745252652729673</c:v>
                </c:pt>
                <c:pt idx="3588">
                  <c:v>1.769144873085855</c:v>
                </c:pt>
                <c:pt idx="3589">
                  <c:v>1.7930610307398616</c:v>
                </c:pt>
                <c:pt idx="3590">
                  <c:v>1.8030295979987314</c:v>
                </c:pt>
                <c:pt idx="3591">
                  <c:v>1.8269538151806288</c:v>
                </c:pt>
                <c:pt idx="3592">
                  <c:v>1.8508649267357304</c:v>
                </c:pt>
                <c:pt idx="3593">
                  <c:v>1.8747469424333199</c:v>
                </c:pt>
                <c:pt idx="3594">
                  <c:v>1.8985835049892603</c:v>
                </c:pt>
                <c:pt idx="3595">
                  <c:v>1.9223579056763027</c:v>
                </c:pt>
                <c:pt idx="3596">
                  <c:v>1.9460531011662952</c:v>
                </c:pt>
                <c:pt idx="3597">
                  <c:v>1.9696517316226343</c:v>
                </c:pt>
                <c:pt idx="3598">
                  <c:v>1.9931361399865575</c:v>
                </c:pt>
                <c:pt idx="3599">
                  <c:v>2.0164883924668895</c:v>
                </c:pt>
                <c:pt idx="3600">
                  <c:v>2.0396903002202236</c:v>
                </c:pt>
                <c:pt idx="3601">
                  <c:v>2.0627234421863396</c:v>
                </c:pt>
                <c:pt idx="3602">
                  <c:v>2.0855691890393109</c:v>
                </c:pt>
                <c:pt idx="3603">
                  <c:v>2.1082087282273267</c:v>
                </c:pt>
                <c:pt idx="3604">
                  <c:v>2.1306230900879322</c:v>
                </c:pt>
                <c:pt idx="3605">
                  <c:v>2.1527931749343616</c:v>
                </c:pt>
                <c:pt idx="3606">
                  <c:v>2.1746997811379414</c:v>
                </c:pt>
                <c:pt idx="3607">
                  <c:v>2.1963236340769856</c:v>
                </c:pt>
                <c:pt idx="3608">
                  <c:v>2.2176454159663979</c:v>
                </c:pt>
                <c:pt idx="3609">
                  <c:v>2.2386457964466286</c:v>
                </c:pt>
                <c:pt idx="3610">
                  <c:v>2.2593054638906906</c:v>
                </c:pt>
                <c:pt idx="3611">
                  <c:v>2.2796051573638647</c:v>
                </c:pt>
                <c:pt idx="3612">
                  <c:v>2.2995256991509989</c:v>
                </c:pt>
                <c:pt idx="3613">
                  <c:v>2.319048027763682</c:v>
                </c:pt>
                <c:pt idx="3614">
                  <c:v>2.3381532313513582</c:v>
                </c:pt>
                <c:pt idx="3615">
                  <c:v>2.3568225814518002</c:v>
                </c:pt>
                <c:pt idx="3616">
                  <c:v>2.3750375669425932</c:v>
                </c:pt>
                <c:pt idx="3617">
                  <c:v>2.3927799281504663</c:v>
                </c:pt>
                <c:pt idx="3618">
                  <c:v>2.4100316910007087</c:v>
                </c:pt>
                <c:pt idx="3619">
                  <c:v>2.4267752011032697</c:v>
                </c:pt>
                <c:pt idx="3620">
                  <c:v>2.4495914929224494</c:v>
                </c:pt>
                <c:pt idx="3621">
                  <c:v>2.4650360616976741</c:v>
                </c:pt>
                <c:pt idx="3622">
                  <c:v>2.4799149306955934</c:v>
                </c:pt>
                <c:pt idx="3623">
                  <c:v>2.4942122591893985</c:v>
                </c:pt>
                <c:pt idx="3624">
                  <c:v>2.5079127055900416</c:v>
                </c:pt>
                <c:pt idx="3625">
                  <c:v>2.5210014588166652</c:v>
                </c:pt>
                <c:pt idx="3626">
                  <c:v>2.5334642688626321</c:v>
                </c:pt>
                <c:pt idx="3627">
                  <c:v>2.5452874764734643</c:v>
                </c:pt>
                <c:pt idx="3628">
                  <c:v>2.5564580418265166</c:v>
                </c:pt>
                <c:pt idx="3629">
                  <c:v>2.5669635721314989</c:v>
                </c:pt>
                <c:pt idx="3630">
                  <c:v>2.5767923480540116</c:v>
                </c:pt>
                <c:pt idx="3631">
                  <c:v>2.5859333488631</c:v>
                </c:pt>
                <c:pt idx="3632">
                  <c:v>2.5943762762437927</c:v>
                </c:pt>
                <c:pt idx="3633">
                  <c:v>2.6021115766679768</c:v>
                </c:pt>
                <c:pt idx="3634">
                  <c:v>2.6091304622601261</c:v>
                </c:pt>
                <c:pt idx="3635">
                  <c:v>2.6154249300876251</c:v>
                </c:pt>
                <c:pt idx="3636">
                  <c:v>2.620987779804699</c:v>
                </c:pt>
                <c:pt idx="3637">
                  <c:v>2.6258126295867643</c:v>
                </c:pt>
                <c:pt idx="3638">
                  <c:v>2.6298939303030031</c:v>
                </c:pt>
                <c:pt idx="3639">
                  <c:v>2.6332269778815198</c:v>
                </c:pt>
                <c:pt idx="3640">
                  <c:v>2.6358079238122829</c:v>
                </c:pt>
                <c:pt idx="3641">
                  <c:v>2.6376337837638895</c:v>
                </c:pt>
                <c:pt idx="3642">
                  <c:v>2.6387024442724809</c:v>
                </c:pt>
                <c:pt idx="3643">
                  <c:v>2.6390126674878291</c:v>
                </c:pt>
                <c:pt idx="3644">
                  <c:v>2.6385640939535797</c:v>
                </c:pt>
                <c:pt idx="3645">
                  <c:v>2.6373572434155146</c:v>
                </c:pt>
                <c:pt idx="3646">
                  <c:v>2.6353935136536966</c:v>
                </c:pt>
                <c:pt idx="3647">
                  <c:v>2.6326751773416817</c:v>
                </c:pt>
                <c:pt idx="3648">
                  <c:v>2.6292053769456003</c:v>
                </c:pt>
                <c:pt idx="3649">
                  <c:v>2.6249881176819243</c:v>
                </c:pt>
                <c:pt idx="3650">
                  <c:v>2.6200282585537789</c:v>
                </c:pt>
                <c:pt idx="3651">
                  <c:v>2.6177438071885999</c:v>
                </c:pt>
                <c:pt idx="3652">
                  <c:v>2.6117418900787244</c:v>
                </c:pt>
                <c:pt idx="3653">
                  <c:v>2.6050125706309224</c:v>
                </c:pt>
                <c:pt idx="3654">
                  <c:v>2.5975635319775678</c:v>
                </c:pt>
                <c:pt idx="3655">
                  <c:v>2.5894032494651795</c:v>
                </c:pt>
                <c:pt idx="3656">
                  <c:v>2.5805409720237722</c:v>
                </c:pt>
                <c:pt idx="3657">
                  <c:v>2.570986701922072</c:v>
                </c:pt>
                <c:pt idx="3658">
                  <c:v>2.560751172992755</c:v>
                </c:pt>
                <c:pt idx="3659">
                  <c:v>2.5498458273843605</c:v>
                </c:pt>
                <c:pt idx="3660">
                  <c:v>2.5382827909449421</c:v>
                </c:pt>
                <c:pt idx="3661">
                  <c:v>2.5260748472956114</c:v>
                </c:pt>
                <c:pt idx="3662">
                  <c:v>2.5132354106912893</c:v>
                </c:pt>
                <c:pt idx="3663">
                  <c:v>2.4997784977637201</c:v>
                </c:pt>
                <c:pt idx="3664">
                  <c:v>2.4857186982370814</c:v>
                </c:pt>
                <c:pt idx="3665">
                  <c:v>2.4710711446946529</c:v>
                </c:pt>
                <c:pt idx="3666">
                  <c:v>2.4558514815307535</c:v>
                </c:pt>
                <c:pt idx="3667">
                  <c:v>2.440075833140781</c:v>
                </c:pt>
                <c:pt idx="3668">
                  <c:v>2.4237607714990781</c:v>
                </c:pt>
                <c:pt idx="3669">
                  <c:v>2.4069232831759488</c:v>
                </c:pt>
                <c:pt idx="3670">
                  <c:v>2.3895807359356858</c:v>
                </c:pt>
                <c:pt idx="3671">
                  <c:v>2.3717508449994553</c:v>
                </c:pt>
                <c:pt idx="3672">
                  <c:v>2.3534516390671865</c:v>
                </c:pt>
                <c:pt idx="3673">
                  <c:v>2.3347014262045636</c:v>
                </c:pt>
                <c:pt idx="3674">
                  <c:v>2.3155187597014959</c:v>
                </c:pt>
                <c:pt idx="3675">
                  <c:v>2.2959224039934014</c:v>
                </c:pt>
                <c:pt idx="3676">
                  <c:v>2.2759313007162634</c:v>
                </c:pt>
                <c:pt idx="3677">
                  <c:v>2.255564535038618</c:v>
                </c:pt>
                <c:pt idx="3678">
                  <c:v>2.2348413022951332</c:v>
                </c:pt>
                <c:pt idx="3679">
                  <c:v>2.2137808750751429</c:v>
                </c:pt>
                <c:pt idx="3680">
                  <c:v>2.192402570782058</c:v>
                </c:pt>
                <c:pt idx="3681">
                  <c:v>2.1707257197965641</c:v>
                </c:pt>
                <c:pt idx="3682">
                  <c:v>2.1616101786568844</c:v>
                </c:pt>
                <c:pt idx="3683">
                  <c:v>2.1395434346835267</c:v>
                </c:pt>
                <c:pt idx="3684">
                  <c:v>2.1172247247154723</c:v>
                </c:pt>
                <c:pt idx="3685">
                  <c:v>2.09467319274304</c:v>
                </c:pt>
                <c:pt idx="3686">
                  <c:v>2.0719078638732444</c:v>
                </c:pt>
                <c:pt idx="3687">
                  <c:v>2.0489476168530754</c:v>
                </c:pt>
                <c:pt idx="3688">
                  <c:v>2.0258111575449074</c:v>
                </c:pt>
                <c:pt idx="3689">
                  <c:v>2.0025169934600364</c:v>
                </c:pt>
                <c:pt idx="3690">
                  <c:v>1.9790834093656871</c:v>
                </c:pt>
                <c:pt idx="3691">
                  <c:v>1.9555284439944389</c:v>
                </c:pt>
                <c:pt idx="3692">
                  <c:v>1.9318698678974588</c:v>
                </c:pt>
                <c:pt idx="3693">
                  <c:v>1.9081251624786899</c:v>
                </c:pt>
                <c:pt idx="3694">
                  <c:v>1.8843115002249029</c:v>
                </c:pt>
                <c:pt idx="3695">
                  <c:v>1.8604457261238652</c:v>
                </c:pt>
                <c:pt idx="3696">
                  <c:v>1.836544340328798</c:v>
                </c:pt>
                <c:pt idx="3697">
                  <c:v>1.8126234820525819</c:v>
                </c:pt>
                <c:pt idx="3698">
                  <c:v>1.7886989146881525</c:v>
                </c:pt>
                <c:pt idx="3699">
                  <c:v>1.7647860121650587</c:v>
                </c:pt>
                <c:pt idx="3700">
                  <c:v>1.7408997465481817</c:v>
                </c:pt>
                <c:pt idx="3701">
                  <c:v>1.7170546768603738</c:v>
                </c:pt>
                <c:pt idx="3702">
                  <c:v>1.6932649391071561</c:v>
                </c:pt>
                <c:pt idx="3703">
                  <c:v>1.6695442374958014</c:v>
                </c:pt>
                <c:pt idx="3704">
                  <c:v>1.6459058368577257</c:v>
                </c:pt>
                <c:pt idx="3705">
                  <c:v>1.6223625561921609</c:v>
                </c:pt>
                <c:pt idx="3706">
                  <c:v>1.5989267633691757</c:v>
                </c:pt>
                <c:pt idx="3707">
                  <c:v>1.575610370919597</c:v>
                </c:pt>
                <c:pt idx="3708">
                  <c:v>1.5524248329265249</c:v>
                </c:pt>
                <c:pt idx="3709">
                  <c:v>1.5293811429099797</c:v>
                </c:pt>
                <c:pt idx="3710">
                  <c:v>1.5064898327666323</c:v>
                </c:pt>
                <c:pt idx="3711">
                  <c:v>1.4837609726691621</c:v>
                </c:pt>
                <c:pt idx="3712">
                  <c:v>1.451858477584228</c:v>
                </c:pt>
                <c:pt idx="3713">
                  <c:v>1.4295609819919242</c:v>
                </c:pt>
                <c:pt idx="3714">
                  <c:v>1.4074568775942229</c:v>
                </c:pt>
                <c:pt idx="3715">
                  <c:v>1.3855542170439885</c:v>
                </c:pt>
                <c:pt idx="3716">
                  <c:v>1.3638606059000287</c:v>
                </c:pt>
                <c:pt idx="3717">
                  <c:v>1.3423832078325939</c:v>
                </c:pt>
                <c:pt idx="3718">
                  <c:v>1.3211287504860894</c:v>
                </c:pt>
                <c:pt idx="3719">
                  <c:v>1.3001035319500498</c:v>
                </c:pt>
                <c:pt idx="3720">
                  <c:v>1.2793134278338605</c:v>
                </c:pt>
                <c:pt idx="3721">
                  <c:v>1.258763898879244</c:v>
                </c:pt>
                <c:pt idx="3722">
                  <c:v>1.2384599990617782</c:v>
                </c:pt>
                <c:pt idx="3723">
                  <c:v>1.2184063841485733</c:v>
                </c:pt>
                <c:pt idx="3724">
                  <c:v>1.1986073206790624</c:v>
                </c:pt>
                <c:pt idx="3725">
                  <c:v>1.1790666953213382</c:v>
                </c:pt>
                <c:pt idx="3726">
                  <c:v>1.159788024541782</c:v>
                </c:pt>
                <c:pt idx="3727">
                  <c:v>1.1407744646009434</c:v>
                </c:pt>
                <c:pt idx="3728">
                  <c:v>1.1220288217739898</c:v>
                </c:pt>
                <c:pt idx="3729">
                  <c:v>1.1035535628242088</c:v>
                </c:pt>
                <c:pt idx="3730">
                  <c:v>1.0853508256317332</c:v>
                </c:pt>
                <c:pt idx="3731">
                  <c:v>1.0674224299932842</c:v>
                </c:pt>
                <c:pt idx="3732">
                  <c:v>1.0497698885376765</c:v>
                </c:pt>
                <c:pt idx="3733">
                  <c:v>1.0323944177202904</c:v>
                </c:pt>
                <c:pt idx="3734">
                  <c:v>1.015296948874377</c:v>
                </c:pt>
                <c:pt idx="3735">
                  <c:v>0.99847813929756524</c:v>
                </c:pt>
                <c:pt idx="3736">
                  <c:v>0.98193838334031491</c:v>
                </c:pt>
                <c:pt idx="3737">
                  <c:v>0.96567782345159991</c:v>
                </c:pt>
                <c:pt idx="3738">
                  <c:v>0.94969636120144829</c:v>
                </c:pt>
                <c:pt idx="3739">
                  <c:v>0.93399366820344887</c:v>
                </c:pt>
                <c:pt idx="3740">
                  <c:v>0.9185691969708637</c:v>
                </c:pt>
                <c:pt idx="3741">
                  <c:v>0.90342219163400572</c:v>
                </c:pt>
                <c:pt idx="3742">
                  <c:v>0.88855169854244154</c:v>
                </c:pt>
                <c:pt idx="3743">
                  <c:v>0.88243700425319582</c:v>
                </c:pt>
                <c:pt idx="3744">
                  <c:v>0.86795624126001658</c:v>
                </c:pt>
                <c:pt idx="3745">
                  <c:v>0.85374893247634065</c:v>
                </c:pt>
                <c:pt idx="3746">
                  <c:v>0.83981352630473993</c:v>
                </c:pt>
                <c:pt idx="3747">
                  <c:v>0.82614831818235446</c:v>
                </c:pt>
                <c:pt idx="3748">
                  <c:v>0.81275146021256484</c:v>
                </c:pt>
                <c:pt idx="3749">
                  <c:v>0.79962097055846593</c:v>
                </c:pt>
                <c:pt idx="3750">
                  <c:v>0.78675474262452627</c:v>
                </c:pt>
                <c:pt idx="3751">
                  <c:v>0.77415055400244814</c:v>
                </c:pt>
                <c:pt idx="3752">
                  <c:v>0.76180607517114984</c:v>
                </c:pt>
                <c:pt idx="3753">
                  <c:v>0.74971887795133207</c:v>
                </c:pt>
                <c:pt idx="3754">
                  <c:v>0.73788644371521173</c:v>
                </c:pt>
                <c:pt idx="3755">
                  <c:v>0.72630617134364861</c:v>
                </c:pt>
                <c:pt idx="3756">
                  <c:v>0.71497538491616286</c:v>
                </c:pt>
                <c:pt idx="3757">
                  <c:v>0.70389134115471763</c:v>
                </c:pt>
                <c:pt idx="3758">
                  <c:v>0.69305123660747359</c:v>
                </c:pt>
                <c:pt idx="3759">
                  <c:v>0.68245221456932748</c:v>
                </c:pt>
                <c:pt idx="3760">
                  <c:v>0.67209137174493061</c:v>
                </c:pt>
                <c:pt idx="3761">
                  <c:v>0.66196576465972012</c:v>
                </c:pt>
                <c:pt idx="3762">
                  <c:v>0.65207241581605857</c:v>
                </c:pt>
                <c:pt idx="3763">
                  <c:v>0.64240831959295686</c:v>
                </c:pt>
                <c:pt idx="3764">
                  <c:v>0.63297044789701906</c:v>
                </c:pt>
                <c:pt idx="3765">
                  <c:v>0.62375575557194074</c:v>
                </c:pt>
                <c:pt idx="3766">
                  <c:v>0.61476118556701398</c:v>
                </c:pt>
                <c:pt idx="3767">
                  <c:v>0.60598367385966623</c:v>
                </c:pt>
                <c:pt idx="3768">
                  <c:v>0.59742015415422745</c:v>
                </c:pt>
                <c:pt idx="3769">
                  <c:v>0.58906756235178104</c:v>
                </c:pt>
                <c:pt idx="3770">
                  <c:v>0.58092284079399825</c:v>
                </c:pt>
                <c:pt idx="3771">
                  <c:v>0.57298294229040536</c:v>
                </c:pt>
                <c:pt idx="3772">
                  <c:v>0.56524483393803537</c:v>
                </c:pt>
                <c:pt idx="3773">
                  <c:v>0.55462206561095451</c:v>
                </c:pt>
                <c:pt idx="3774">
                  <c:v>0.54735921165158907</c:v>
                </c:pt>
                <c:pt idx="3775">
                  <c:v>0.54028794081951848</c:v>
                </c:pt>
                <c:pt idx="3776">
                  <c:v>0.53340532386830319</c:v>
                </c:pt>
                <c:pt idx="3777">
                  <c:v>0.52670846311045771</c:v>
                </c:pt>
                <c:pt idx="3778">
                  <c:v>0.52019449502524284</c:v>
                </c:pt>
                <c:pt idx="3779">
                  <c:v>0.51386059270451223</c:v>
                </c:pt>
                <c:pt idx="3780">
                  <c:v>0.50770396814057717</c:v>
                </c:pt>
                <c:pt idx="3781">
                  <c:v>0.50172187435551641</c:v>
                </c:pt>
                <c:pt idx="3782">
                  <c:v>0.12397790184852239</c:v>
                </c:pt>
                <c:pt idx="3783">
                  <c:v>0.12256762704267078</c:v>
                </c:pt>
                <c:pt idx="3784">
                  <c:v>0.12119899104601461</c:v>
                </c:pt>
                <c:pt idx="3785">
                  <c:v>0.11987135277703011</c:v>
                </c:pt>
                <c:pt idx="3786">
                  <c:v>0.11858408356470447</c:v>
                </c:pt>
                <c:pt idx="3787">
                  <c:v>0.11733656748722843</c:v>
                </c:pt>
                <c:pt idx="3788">
                  <c:v>0.11612820168271551</c:v>
                </c:pt>
                <c:pt idx="3789">
                  <c:v>0.11495839663401083</c:v>
                </c:pt>
                <c:pt idx="3790">
                  <c:v>0.11382657643030676</c:v>
                </c:pt>
                <c:pt idx="3791">
                  <c:v>0.11273217900392343</c:v>
                </c:pt>
                <c:pt idx="3792">
                  <c:v>0.1116746563466078</c:v>
                </c:pt>
                <c:pt idx="3793">
                  <c:v>0.11065347470520344</c:v>
                </c:pt>
                <c:pt idx="3794">
                  <c:v>0.10966811475767044</c:v>
                </c:pt>
                <c:pt idx="3795">
                  <c:v>0.10871807177117465</c:v>
                </c:pt>
                <c:pt idx="3796">
                  <c:v>0.1078028557438034</c:v>
                </c:pt>
                <c:pt idx="3797">
                  <c:v>0.10692199153067117</c:v>
                </c:pt>
                <c:pt idx="3798">
                  <c:v>0.10607501895452932</c:v>
                </c:pt>
                <c:pt idx="3799">
                  <c:v>0.10526149290429579</c:v>
                </c:pt>
                <c:pt idx="3800">
                  <c:v>0.10448098341965203</c:v>
                </c:pt>
                <c:pt idx="3801">
                  <c:v>0.10373307576555549</c:v>
                </c:pt>
                <c:pt idx="3802">
                  <c:v>0.10301737049493145</c:v>
                </c:pt>
                <c:pt idx="3803">
                  <c:v>0.10233348350257043</c:v>
                </c:pt>
                <c:pt idx="3804">
                  <c:v>0.10205783320291921</c:v>
                </c:pt>
                <c:pt idx="3805">
                  <c:v>0.10141839459654603</c:v>
                </c:pt>
                <c:pt idx="3806">
                  <c:v>0.10080990960841106</c:v>
                </c:pt>
                <c:pt idx="3807">
                  <c:v>0.10023204684326652</c:v>
                </c:pt>
                <c:pt idx="3808">
                  <c:v>9.9684490390249195E-2</c:v>
                </c:pt>
                <c:pt idx="3809">
                  <c:v>9.9166939838790644E-2</c:v>
                </c:pt>
                <c:pt idx="3810">
                  <c:v>9.8679110288858105E-2</c:v>
                </c:pt>
                <c:pt idx="3811">
                  <c:v>9.8220732357649929E-2</c:v>
                </c:pt>
                <c:pt idx="3812">
                  <c:v>9.7791552182629124E-2</c:v>
                </c:pt>
                <c:pt idx="3813">
                  <c:v>9.7391331421345997E-2</c:v>
                </c:pt>
                <c:pt idx="3814">
                  <c:v>9.7019847248801042E-2</c:v>
                </c:pt>
                <c:pt idx="3815">
                  <c:v>9.6676892352966351E-2</c:v>
                </c:pt>
                <c:pt idx="3816">
                  <c:v>9.6362274928732311E-2</c:v>
                </c:pt>
                <c:pt idx="3817">
                  <c:v>9.6075818670384672E-2</c:v>
                </c:pt>
                <c:pt idx="3818">
                  <c:v>9.5817362763644998E-2</c:v>
                </c:pt>
                <c:pt idx="3819">
                  <c:v>9.5586761877204163E-2</c:v>
                </c:pt>
                <c:pt idx="3820">
                  <c:v>9.5383886154028194E-2</c:v>
                </c:pt>
                <c:pt idx="3821">
                  <c:v>9.5208621202869395E-2</c:v>
                </c:pt>
                <c:pt idx="3822">
                  <c:v>9.5060868090291975E-2</c:v>
                </c:pt>
                <c:pt idx="3823">
                  <c:v>9.4940543333307412E-2</c:v>
                </c:pt>
                <c:pt idx="3824">
                  <c:v>9.4847578892778395E-2</c:v>
                </c:pt>
                <c:pt idx="3825">
                  <c:v>9.4781922167854235E-2</c:v>
                </c:pt>
                <c:pt idx="3826">
                  <c:v>9.4743535991579572E-2</c:v>
                </c:pt>
                <c:pt idx="3827">
                  <c:v>9.4732398627697417E-2</c:v>
                </c:pt>
                <c:pt idx="3828">
                  <c:v>9.4748503768728801E-2</c:v>
                </c:pt>
                <c:pt idx="3829">
                  <c:v>9.4791860535450218E-2</c:v>
                </c:pt>
                <c:pt idx="3830">
                  <c:v>9.4862493477645971E-2</c:v>
                </c:pt>
                <c:pt idx="3831">
                  <c:v>9.4960442576300166E-2</c:v>
                </c:pt>
                <c:pt idx="3832">
                  <c:v>9.5085763247006932E-2</c:v>
                </c:pt>
                <c:pt idx="3833">
                  <c:v>9.5238526344560537E-2</c:v>
                </c:pt>
                <c:pt idx="3834">
                  <c:v>9.541881816878052E-2</c:v>
                </c:pt>
                <c:pt idx="3835">
                  <c:v>9.5502088215616843E-2</c:v>
                </c:pt>
                <c:pt idx="3836">
                  <c:v>9.5721556923251738E-2</c:v>
                </c:pt>
                <c:pt idx="3837">
                  <c:v>9.5968826722165196E-2</c:v>
                </c:pt>
                <c:pt idx="3838">
                  <c:v>9.6244036737644423E-2</c:v>
                </c:pt>
                <c:pt idx="3839">
                  <c:v>9.6547341574415385E-2</c:v>
                </c:pt>
                <c:pt idx="3840">
                  <c:v>9.687891132530882E-2</c:v>
                </c:pt>
                <c:pt idx="3841">
                  <c:v>9.7238931579505333E-2</c:v>
                </c:pt>
                <c:pt idx="3842">
                  <c:v>9.7627603430068668E-2</c:v>
                </c:pt>
                <c:pt idx="3843">
                  <c:v>9.8045143480879351E-2</c:v>
                </c:pt>
                <c:pt idx="3844">
                  <c:v>9.8491783851565914E-2</c:v>
                </c:pt>
                <c:pt idx="3845">
                  <c:v>9.8967772181283956E-2</c:v>
                </c:pt>
                <c:pt idx="3846">
                  <c:v>9.9473371629464763E-2</c:v>
                </c:pt>
                <c:pt idx="3847">
                  <c:v>0.100008860874485</c:v>
                </c:pt>
                <c:pt idx="3848">
                  <c:v>0.10057453410851858</c:v>
                </c:pt>
                <c:pt idx="3849">
                  <c:v>0.10117070102848906</c:v>
                </c:pt>
                <c:pt idx="3850">
                  <c:v>0.10179768682274025</c:v>
                </c:pt>
                <c:pt idx="3851">
                  <c:v>0.10245583215258784</c:v>
                </c:pt>
                <c:pt idx="3852">
                  <c:v>0.10314549312777667</c:v>
                </c:pt>
                <c:pt idx="3853">
                  <c:v>0.10386704127526562</c:v>
                </c:pt>
                <c:pt idx="3854">
                  <c:v>0.10462086350145566</c:v>
                </c:pt>
                <c:pt idx="3855">
                  <c:v>0.1054073620451868</c:v>
                </c:pt>
                <c:pt idx="3856">
                  <c:v>0.10622695442304807</c:v>
                </c:pt>
                <c:pt idx="3857">
                  <c:v>0.10708007336357973</c:v>
                </c:pt>
                <c:pt idx="3858">
                  <c:v>0.10796716673202321</c:v>
                </c:pt>
                <c:pt idx="3859">
                  <c:v>0.10888869744256385</c:v>
                </c:pt>
                <c:pt idx="3860">
                  <c:v>0.10984514335795836</c:v>
                </c:pt>
                <c:pt idx="3861">
                  <c:v>0.11083699717585931</c:v>
                </c:pt>
                <c:pt idx="3862">
                  <c:v>0.11186476630054236</c:v>
                </c:pt>
                <c:pt idx="3863">
                  <c:v>0.11565452571800806</c:v>
                </c:pt>
                <c:pt idx="3864">
                  <c:v>0.11684735908950071</c:v>
                </c:pt>
                <c:pt idx="3865">
                  <c:v>0.11807910472689553</c:v>
                </c:pt>
                <c:pt idx="3866">
                  <c:v>0.11935036017368854</c:v>
                </c:pt>
                <c:pt idx="3867">
                  <c:v>0.12066173615109535</c:v>
                </c:pt>
                <c:pt idx="3868">
                  <c:v>0.12201385625661942</c:v>
                </c:pt>
                <c:pt idx="3869">
                  <c:v>0.12340735663783758</c:v>
                </c:pt>
                <c:pt idx="3870">
                  <c:v>0.12484288563653428</c:v>
                </c:pt>
                <c:pt idx="3871">
                  <c:v>0.50528441361687526</c:v>
                </c:pt>
                <c:pt idx="3872">
                  <c:v>0.51137072593922095</c:v>
                </c:pt>
                <c:pt idx="3873">
                  <c:v>0.51763320947108127</c:v>
                </c:pt>
                <c:pt idx="3874">
                  <c:v>0.52407463601665449</c:v>
                </c:pt>
                <c:pt idx="3875">
                  <c:v>0.53069781715013009</c:v>
                </c:pt>
                <c:pt idx="3876">
                  <c:v>0.53750560199554465</c:v>
                </c:pt>
                <c:pt idx="3877">
                  <c:v>0.54450087484477439</c:v>
                </c:pt>
                <c:pt idx="3878">
                  <c:v>0.55168655261371302</c:v>
                </c:pt>
                <c:pt idx="3879">
                  <c:v>0.55906558213269775</c:v>
                </c:pt>
                <c:pt idx="3880">
                  <c:v>0.56664093726210385</c:v>
                </c:pt>
                <c:pt idx="3881">
                  <c:v>0.57441561582339329</c:v>
                </c:pt>
                <c:pt idx="3882">
                  <c:v>0.58239263634211202</c:v>
                </c:pt>
                <c:pt idx="3883">
                  <c:v>0.59057503460005545</c:v>
                </c:pt>
                <c:pt idx="3884">
                  <c:v>0.59896585998745544</c:v>
                </c:pt>
                <c:pt idx="3885">
                  <c:v>0.60756817164548194</c:v>
                </c:pt>
                <c:pt idx="3886">
                  <c:v>0.61638503439537784</c:v>
                </c:pt>
                <c:pt idx="3887">
                  <c:v>0.62541951445801802</c:v>
                </c:pt>
                <c:pt idx="3888">
                  <c:v>0.63467467494205376</c:v>
                </c:pt>
                <c:pt idx="3889">
                  <c:v>0.64415357110408644</c:v>
                </c:pt>
                <c:pt idx="3890">
                  <c:v>0.65385924537919382</c:v>
                </c:pt>
                <c:pt idx="3891">
                  <c:v>0.66379472217360713</c:v>
                </c:pt>
                <c:pt idx="3892">
                  <c:v>0.67396300241094509</c:v>
                </c:pt>
                <c:pt idx="3893">
                  <c:v>0.68436705783080054</c:v>
                </c:pt>
                <c:pt idx="3894">
                  <c:v>0.6887723668936474</c:v>
                </c:pt>
                <c:pt idx="3895">
                  <c:v>0.69951545446275154</c:v>
                </c:pt>
                <c:pt idx="3896">
                  <c:v>0.71050134175901414</c:v>
                </c:pt>
                <c:pt idx="3897">
                  <c:v>0.72173285440518697</c:v>
                </c:pt>
                <c:pt idx="3898">
                  <c:v>0.73321276065481122</c:v>
                </c:pt>
                <c:pt idx="3899">
                  <c:v>0.74494376431691145</c:v>
                </c:pt>
                <c:pt idx="3900">
                  <c:v>0.75692849741735779</c:v>
                </c:pt>
                <c:pt idx="3901">
                  <c:v>0.76916951260057698</c:v>
                </c:pt>
                <c:pt idx="3902">
                  <c:v>0.78166927528738184</c:v>
                </c:pt>
                <c:pt idx="3903">
                  <c:v>0.79443015555892471</c:v>
                </c:pt>
                <c:pt idx="3904">
                  <c:v>0.807454419809993</c:v>
                </c:pt>
                <c:pt idx="3905">
                  <c:v>0.82074422213333786</c:v>
                </c:pt>
                <c:pt idx="3906">
                  <c:v>0.8343015954816948</c:v>
                </c:pt>
                <c:pt idx="3907">
                  <c:v>0.84812844257956033</c:v>
                </c:pt>
                <c:pt idx="3908">
                  <c:v>0.86222652660636379</c:v>
                </c:pt>
                <c:pt idx="3909">
                  <c:v>0.87659746166401931</c:v>
                </c:pt>
                <c:pt idx="3910">
                  <c:v>0.89124270303280639</c:v>
                </c:pt>
                <c:pt idx="3911">
                  <c:v>0.90616353721981913</c:v>
                </c:pt>
                <c:pt idx="3912">
                  <c:v>0.92136107181589411</c:v>
                </c:pt>
                <c:pt idx="3913">
                  <c:v>0.93683622519213083</c:v>
                </c:pt>
                <c:pt idx="3914">
                  <c:v>0.95258971601225328</c:v>
                </c:pt>
                <c:pt idx="3915">
                  <c:v>0.96862205261483014</c:v>
                </c:pt>
                <c:pt idx="3916">
                  <c:v>0.98493352226556397</c:v>
                </c:pt>
                <c:pt idx="3917">
                  <c:v>1.0015241802928463</c:v>
                </c:pt>
                <c:pt idx="3918">
                  <c:v>1.0183938391312948</c:v>
                </c:pt>
                <c:pt idx="3919">
                  <c:v>1.0355420573147711</c:v>
                </c:pt>
                <c:pt idx="3920">
                  <c:v>1.0529681283976209</c:v>
                </c:pt>
                <c:pt idx="3921">
                  <c:v>1.0706710698840549</c:v>
                </c:pt>
                <c:pt idx="3922">
                  <c:v>1.0886496121337264</c:v>
                </c:pt>
                <c:pt idx="3923">
                  <c:v>1.1069021873279801</c:v>
                </c:pt>
                <c:pt idx="3924">
                  <c:v>1.1332253692677079</c:v>
                </c:pt>
                <c:pt idx="3925">
                  <c:v>1.1521318154802505</c:v>
                </c:pt>
                <c:pt idx="3926">
                  <c:v>1.1713045392628099</c:v>
                </c:pt>
                <c:pt idx="3927">
                  <c:v>1.1907405259360508</c:v>
                </c:pt>
                <c:pt idx="3928">
                  <c:v>1.2104364046866647</c:v>
                </c:pt>
                <c:pt idx="3929">
                  <c:v>1.2303884384763528</c:v>
                </c:pt>
                <c:pt idx="3930">
                  <c:v>1.2505925142282079</c:v>
                </c:pt>
                <c:pt idx="3931">
                  <c:v>1.2710441333505174</c:v>
                </c:pt>
                <c:pt idx="3932">
                  <c:v>1.2917384025994567</c:v>
                </c:pt>
                <c:pt idx="3933">
                  <c:v>1.3126700253416126</c:v>
                </c:pt>
                <c:pt idx="3934">
                  <c:v>1.333833293264387</c:v>
                </c:pt>
                <c:pt idx="3935">
                  <c:v>1.3552220785676607</c:v>
                </c:pt>
                <c:pt idx="3936">
                  <c:v>1.3768298266698289</c:v>
                </c:pt>
                <c:pt idx="3937">
                  <c:v>1.3986495494772309</c:v>
                </c:pt>
                <c:pt idx="3938">
                  <c:v>1.4206738192855473</c:v>
                </c:pt>
                <c:pt idx="3939">
                  <c:v>1.4428947632987728</c:v>
                </c:pt>
                <c:pt idx="3940">
                  <c:v>1.4653040588803139</c:v>
                </c:pt>
                <c:pt idx="3941">
                  <c:v>1.4878929295045442</c:v>
                </c:pt>
                <c:pt idx="3942">
                  <c:v>1.5106521415238696</c:v>
                </c:pt>
                <c:pt idx="3943">
                  <c:v>1.5335720017366528</c:v>
                </c:pt>
                <c:pt idx="3944">
                  <c:v>1.5566423558055817</c:v>
                </c:pt>
                <c:pt idx="3945">
                  <c:v>1.579852587625034</c:v>
                </c:pt>
                <c:pt idx="3946">
                  <c:v>1.6031916195840938</c:v>
                </c:pt>
                <c:pt idx="3947">
                  <c:v>1.6266479138202994</c:v>
                </c:pt>
                <c:pt idx="3948">
                  <c:v>1.6502094745078144</c:v>
                </c:pt>
                <c:pt idx="3949">
                  <c:v>1.6738638511718442</c:v>
                </c:pt>
                <c:pt idx="3950">
                  <c:v>1.6975981430854716</c:v>
                </c:pt>
                <c:pt idx="3951">
                  <c:v>1.7213990047860359</c:v>
                </c:pt>
                <c:pt idx="3952">
                  <c:v>1.7452526527280665</c:v>
                </c:pt>
                <c:pt idx="3953">
                  <c:v>1.7691448730867725</c:v>
                </c:pt>
                <c:pt idx="3954">
                  <c:v>1.793061030740779</c:v>
                </c:pt>
                <c:pt idx="3955">
                  <c:v>1.8030295979996498</c:v>
                </c:pt>
                <c:pt idx="3956">
                  <c:v>1.8269538151790199</c:v>
                </c:pt>
                <c:pt idx="3957">
                  <c:v>1.8508649267341226</c:v>
                </c:pt>
                <c:pt idx="3958">
                  <c:v>1.8747469424342349</c:v>
                </c:pt>
                <c:pt idx="3959">
                  <c:v>1.8985835049901738</c:v>
                </c:pt>
                <c:pt idx="3960">
                  <c:v>1.9223579056747055</c:v>
                </c:pt>
                <c:pt idx="3961">
                  <c:v>1.9460531011672029</c:v>
                </c:pt>
                <c:pt idx="3962">
                  <c:v>1.9696517316235385</c:v>
                </c:pt>
                <c:pt idx="3963">
                  <c:v>1.9931361399874565</c:v>
                </c:pt>
                <c:pt idx="3964">
                  <c:v>2.0164883924653227</c:v>
                </c:pt>
                <c:pt idx="3965">
                  <c:v>2.0396903002211104</c:v>
                </c:pt>
                <c:pt idx="3966">
                  <c:v>2.0627234421872207</c:v>
                </c:pt>
                <c:pt idx="3967">
                  <c:v>2.0855691890377805</c:v>
                </c:pt>
                <c:pt idx="3968">
                  <c:v>2.1082087282281918</c:v>
                </c:pt>
                <c:pt idx="3969">
                  <c:v>2.1306230900887875</c:v>
                </c:pt>
                <c:pt idx="3970">
                  <c:v>2.1527931749352063</c:v>
                </c:pt>
                <c:pt idx="3971">
                  <c:v>2.1746997811364763</c:v>
                </c:pt>
                <c:pt idx="3972">
                  <c:v>2.1963236340778098</c:v>
                </c:pt>
                <c:pt idx="3973">
                  <c:v>2.2176454159672101</c:v>
                </c:pt>
                <c:pt idx="3974">
                  <c:v>2.238645796447428</c:v>
                </c:pt>
                <c:pt idx="3975">
                  <c:v>2.2593054638893131</c:v>
                </c:pt>
                <c:pt idx="3976">
                  <c:v>2.2796051573646374</c:v>
                </c:pt>
                <c:pt idx="3977">
                  <c:v>2.2995256991517556</c:v>
                </c:pt>
                <c:pt idx="3978">
                  <c:v>2.3190480277623822</c:v>
                </c:pt>
                <c:pt idx="3979">
                  <c:v>2.3381532313520825</c:v>
                </c:pt>
                <c:pt idx="3980">
                  <c:v>2.3568225814525081</c:v>
                </c:pt>
                <c:pt idx="3981">
                  <c:v>2.3750375669413826</c:v>
                </c:pt>
                <c:pt idx="3982">
                  <c:v>2.3927799281492876</c:v>
                </c:pt>
                <c:pt idx="3983">
                  <c:v>2.4100316910013597</c:v>
                </c:pt>
                <c:pt idx="3984">
                  <c:v>2.4267752011039021</c:v>
                </c:pt>
                <c:pt idx="3985">
                  <c:v>2.4495914929213924</c:v>
                </c:pt>
                <c:pt idx="3986">
                  <c:v>2.4650360616982554</c:v>
                </c:pt>
                <c:pt idx="3987">
                  <c:v>2.4799149306961539</c:v>
                </c:pt>
                <c:pt idx="3988">
                  <c:v>2.4942122591884561</c:v>
                </c:pt>
                <c:pt idx="3989">
                  <c:v>2.5079127055891397</c:v>
                </c:pt>
                <c:pt idx="3990">
                  <c:v>2.5210014588171554</c:v>
                </c:pt>
                <c:pt idx="3991">
                  <c:v>2.5334642688630988</c:v>
                </c:pt>
                <c:pt idx="3992">
                  <c:v>2.5452874764726907</c:v>
                </c:pt>
                <c:pt idx="3993">
                  <c:v>2.5564580418269323</c:v>
                </c:pt>
                <c:pt idx="3994">
                  <c:v>2.5669635721318884</c:v>
                </c:pt>
                <c:pt idx="3995">
                  <c:v>2.576792348053373</c:v>
                </c:pt>
                <c:pt idx="3996">
                  <c:v>2.5859333488634366</c:v>
                </c:pt>
                <c:pt idx="3997">
                  <c:v>2.5943762762441036</c:v>
                </c:pt>
                <c:pt idx="3998">
                  <c:v>2.6021115766674794</c:v>
                </c:pt>
                <c:pt idx="3999">
                  <c:v>2.6091304622596772</c:v>
                </c:pt>
                <c:pt idx="4000">
                  <c:v>2.6154249300878529</c:v>
                </c:pt>
                <c:pt idx="4001">
                  <c:v>2.6209877798048975</c:v>
                </c:pt>
                <c:pt idx="4002">
                  <c:v>2.6258126295864646</c:v>
                </c:pt>
                <c:pt idx="4003">
                  <c:v>2.6298939303031443</c:v>
                </c:pt>
                <c:pt idx="4004">
                  <c:v>2.633226977881634</c:v>
                </c:pt>
                <c:pt idx="4005">
                  <c:v>2.6358079238123673</c:v>
                </c:pt>
                <c:pt idx="4006">
                  <c:v>2.6376337837637922</c:v>
                </c:pt>
                <c:pt idx="4007">
                  <c:v>2.6387024442725067</c:v>
                </c:pt>
                <c:pt idx="4008">
                  <c:v>2.6390126674878265</c:v>
                </c:pt>
                <c:pt idx="4009">
                  <c:v>2.6385640939536361</c:v>
                </c:pt>
                <c:pt idx="4010">
                  <c:v>2.6373572434156212</c:v>
                </c:pt>
                <c:pt idx="4011">
                  <c:v>2.635393513653606</c:v>
                </c:pt>
                <c:pt idx="4012">
                  <c:v>2.6326751773415631</c:v>
                </c:pt>
                <c:pt idx="4013">
                  <c:v>2.6292053769458583</c:v>
                </c:pt>
                <c:pt idx="4014">
                  <c:v>2.6249881176817484</c:v>
                </c:pt>
                <c:pt idx="4015">
                  <c:v>2.6200282585535746</c:v>
                </c:pt>
                <c:pt idx="4016">
                  <c:v>2.6177438071883836</c:v>
                </c:pt>
                <c:pt idx="4017">
                  <c:v>2.6117418900784797</c:v>
                </c:pt>
                <c:pt idx="4018">
                  <c:v>2.6050125706314002</c:v>
                </c:pt>
                <c:pt idx="4019">
                  <c:v>2.5975635319780923</c:v>
                </c:pt>
                <c:pt idx="4020">
                  <c:v>2.5894032494648518</c:v>
                </c:pt>
                <c:pt idx="4021">
                  <c:v>2.5805409720234174</c:v>
                </c:pt>
                <c:pt idx="4022">
                  <c:v>2.5709867019227381</c:v>
                </c:pt>
                <c:pt idx="4023">
                  <c:v>2.5607511729923487</c:v>
                </c:pt>
                <c:pt idx="4024">
                  <c:v>2.5498458273839284</c:v>
                </c:pt>
                <c:pt idx="4025">
                  <c:v>2.5382827909457424</c:v>
                </c:pt>
                <c:pt idx="4026">
                  <c:v>2.5260748472951313</c:v>
                </c:pt>
                <c:pt idx="4027">
                  <c:v>2.5132354106907844</c:v>
                </c:pt>
                <c:pt idx="4028">
                  <c:v>2.4997784977646464</c:v>
                </c:pt>
                <c:pt idx="4029">
                  <c:v>2.4857186982380468</c:v>
                </c:pt>
                <c:pt idx="4030">
                  <c:v>2.4710711446940796</c:v>
                </c:pt>
                <c:pt idx="4031">
                  <c:v>2.4558514815301598</c:v>
                </c:pt>
                <c:pt idx="4032">
                  <c:v>2.4400758331418611</c:v>
                </c:pt>
                <c:pt idx="4033">
                  <c:v>2.4237607714984417</c:v>
                </c:pt>
                <c:pt idx="4034">
                  <c:v>2.406923283175292</c:v>
                </c:pt>
                <c:pt idx="4035">
                  <c:v>2.3895807359350099</c:v>
                </c:pt>
                <c:pt idx="4036">
                  <c:v>2.3717508450006708</c:v>
                </c:pt>
                <c:pt idx="4037">
                  <c:v>2.3534516390664759</c:v>
                </c:pt>
                <c:pt idx="4038">
                  <c:v>2.3347014262038353</c:v>
                </c:pt>
                <c:pt idx="4039">
                  <c:v>2.3155187597028006</c:v>
                </c:pt>
                <c:pt idx="4040">
                  <c:v>2.2959224039926416</c:v>
                </c:pt>
                <c:pt idx="4041">
                  <c:v>2.2759313007154889</c:v>
                </c:pt>
                <c:pt idx="4042">
                  <c:v>2.2555645350378293</c:v>
                </c:pt>
                <c:pt idx="4043">
                  <c:v>2.2348413022965401</c:v>
                </c:pt>
                <c:pt idx="4044">
                  <c:v>2.2137808750743284</c:v>
                </c:pt>
                <c:pt idx="4045">
                  <c:v>2.192402570781232</c:v>
                </c:pt>
                <c:pt idx="4046">
                  <c:v>2.1707257197980319</c:v>
                </c:pt>
                <c:pt idx="4047">
                  <c:v>2.1616101786583601</c:v>
                </c:pt>
                <c:pt idx="4048">
                  <c:v>2.1395434346826749</c:v>
                </c:pt>
                <c:pt idx="4049">
                  <c:v>2.1172247247146112</c:v>
                </c:pt>
                <c:pt idx="4050">
                  <c:v>2.0946731927421705</c:v>
                </c:pt>
                <c:pt idx="4051">
                  <c:v>2.0719078638747828</c:v>
                </c:pt>
                <c:pt idx="4052">
                  <c:v>2.0489476168521898</c:v>
                </c:pt>
                <c:pt idx="4053">
                  <c:v>2.0258111575440165</c:v>
                </c:pt>
                <c:pt idx="4054">
                  <c:v>2.0025169934616081</c:v>
                </c:pt>
                <c:pt idx="4055">
                  <c:v>1.9790834093672691</c:v>
                </c:pt>
                <c:pt idx="4056">
                  <c:v>1.9555284439935336</c:v>
                </c:pt>
                <c:pt idx="4057">
                  <c:v>1.9318698678965491</c:v>
                </c:pt>
                <c:pt idx="4058">
                  <c:v>1.9081251624802904</c:v>
                </c:pt>
                <c:pt idx="4059">
                  <c:v>1.8843115002239879</c:v>
                </c:pt>
                <c:pt idx="4060">
                  <c:v>1.8604457261229486</c:v>
                </c:pt>
                <c:pt idx="4061">
                  <c:v>1.8365443403278805</c:v>
                </c:pt>
                <c:pt idx="4062">
                  <c:v>1.8126234820541915</c:v>
                </c:pt>
                <c:pt idx="4063">
                  <c:v>1.7886989146872345</c:v>
                </c:pt>
                <c:pt idx="4064">
                  <c:v>1.7647860121641417</c:v>
                </c:pt>
                <c:pt idx="4065">
                  <c:v>1.7408997465497873</c:v>
                </c:pt>
                <c:pt idx="4066">
                  <c:v>1.7170546768594599</c:v>
                </c:pt>
                <c:pt idx="4067">
                  <c:v>1.6932649391062444</c:v>
                </c:pt>
                <c:pt idx="4068">
                  <c:v>1.6695442374973948</c:v>
                </c:pt>
                <c:pt idx="4069">
                  <c:v>1.6459058368593131</c:v>
                </c:pt>
                <c:pt idx="4070">
                  <c:v>1.6223625561912596</c:v>
                </c:pt>
                <c:pt idx="4071">
                  <c:v>1.5989267633682789</c:v>
                </c:pt>
                <c:pt idx="4072">
                  <c:v>1.5756103709211613</c:v>
                </c:pt>
                <c:pt idx="4073">
                  <c:v>1.5524248329256378</c:v>
                </c:pt>
                <c:pt idx="4074">
                  <c:v>1.5293811429090975</c:v>
                </c:pt>
                <c:pt idx="4075">
                  <c:v>1.5064898327681675</c:v>
                </c:pt>
                <c:pt idx="4076">
                  <c:v>1.483760972668293</c:v>
                </c:pt>
                <c:pt idx="4077">
                  <c:v>1.4518584775833685</c:v>
                </c:pt>
                <c:pt idx="4078">
                  <c:v>1.4295609819910722</c:v>
                </c:pt>
                <c:pt idx="4079">
                  <c:v>1.4074568775957035</c:v>
                </c:pt>
                <c:pt idx="4080">
                  <c:v>1.3855542170431518</c:v>
                </c:pt>
                <c:pt idx="4081">
                  <c:v>1.3638606058992002</c:v>
                </c:pt>
                <c:pt idx="4082">
                  <c:v>1.3423832078340321</c:v>
                </c:pt>
                <c:pt idx="4083">
                  <c:v>1.321128750485278</c:v>
                </c:pt>
                <c:pt idx="4084">
                  <c:v>1.3001035319492475</c:v>
                </c:pt>
                <c:pt idx="4085">
                  <c:v>1.2793134278330673</c:v>
                </c:pt>
                <c:pt idx="4086">
                  <c:v>1.2587638988806191</c:v>
                </c:pt>
                <c:pt idx="4087">
                  <c:v>1.2384599990610041</c:v>
                </c:pt>
                <c:pt idx="4088">
                  <c:v>1.2184063841478088</c:v>
                </c:pt>
                <c:pt idx="4089">
                  <c:v>1.1986073206803858</c:v>
                </c:pt>
                <c:pt idx="4090">
                  <c:v>1.1790666953205937</c:v>
                </c:pt>
                <c:pt idx="4091">
                  <c:v>1.1597880245410475</c:v>
                </c:pt>
                <c:pt idx="4092">
                  <c:v>1.1407744646002189</c:v>
                </c:pt>
                <c:pt idx="4093">
                  <c:v>1.1220288217752419</c:v>
                </c:pt>
                <c:pt idx="4094">
                  <c:v>1.1035535628235051</c:v>
                </c:pt>
                <c:pt idx="4095">
                  <c:v>1.08535082563104</c:v>
                </c:pt>
                <c:pt idx="4096">
                  <c:v>1.0674224299926014</c:v>
                </c:pt>
                <c:pt idx="4097">
                  <c:v>1.0497698885388551</c:v>
                </c:pt>
                <c:pt idx="4098">
                  <c:v>1.0323944177196291</c:v>
                </c:pt>
                <c:pt idx="4099">
                  <c:v>1.0152969488737262</c:v>
                </c:pt>
                <c:pt idx="4100">
                  <c:v>0.99847813929868756</c:v>
                </c:pt>
                <c:pt idx="4101">
                  <c:v>0.98193838333968542</c:v>
                </c:pt>
                <c:pt idx="4102">
                  <c:v>0.96567782345098141</c:v>
                </c:pt>
                <c:pt idx="4103">
                  <c:v>0.94969636120084044</c:v>
                </c:pt>
                <c:pt idx="4104">
                  <c:v>0.93399366820449636</c:v>
                </c:pt>
                <c:pt idx="4105">
                  <c:v>0.91856919697027706</c:v>
                </c:pt>
                <c:pt idx="4106">
                  <c:v>0.90342219163342996</c:v>
                </c:pt>
                <c:pt idx="4107">
                  <c:v>0.88855169854343297</c:v>
                </c:pt>
                <c:pt idx="4108">
                  <c:v>0.88243700425263494</c:v>
                </c:pt>
                <c:pt idx="4109">
                  <c:v>0.86795624126098181</c:v>
                </c:pt>
                <c:pt idx="4110">
                  <c:v>0.85374893247580075</c:v>
                </c:pt>
                <c:pt idx="4111">
                  <c:v>0.83981352630421036</c:v>
                </c:pt>
                <c:pt idx="4112">
                  <c:v>0.82614831818326484</c:v>
                </c:pt>
                <c:pt idx="4113">
                  <c:v>0.81275146021205591</c:v>
                </c:pt>
                <c:pt idx="4114">
                  <c:v>0.79962097055796733</c:v>
                </c:pt>
                <c:pt idx="4115">
                  <c:v>0.78675474262538336</c:v>
                </c:pt>
                <c:pt idx="4116">
                  <c:v>0.77415055400328736</c:v>
                </c:pt>
                <c:pt idx="4117">
                  <c:v>0.761806075170681</c:v>
                </c:pt>
                <c:pt idx="4118">
                  <c:v>0.74971887795087311</c:v>
                </c:pt>
                <c:pt idx="4119">
                  <c:v>0.73788644371599943</c:v>
                </c:pt>
                <c:pt idx="4120">
                  <c:v>0.72630617134320907</c:v>
                </c:pt>
                <c:pt idx="4121">
                  <c:v>0.71497538491573276</c:v>
                </c:pt>
                <c:pt idx="4122">
                  <c:v>0.70389134115429697</c:v>
                </c:pt>
                <c:pt idx="4123">
                  <c:v>0.69305123660819501</c:v>
                </c:pt>
                <c:pt idx="4124">
                  <c:v>0.68245221456892524</c:v>
                </c:pt>
                <c:pt idx="4125">
                  <c:v>0.67209137174453759</c:v>
                </c:pt>
                <c:pt idx="4126">
                  <c:v>0.6619657646603937</c:v>
                </c:pt>
                <c:pt idx="4127">
                  <c:v>0.6520724158167166</c:v>
                </c:pt>
                <c:pt idx="4128">
                  <c:v>0.64240831959259037</c:v>
                </c:pt>
                <c:pt idx="4129">
                  <c:v>0.63297044789666146</c:v>
                </c:pt>
                <c:pt idx="4130">
                  <c:v>0.62375575557255336</c:v>
                </c:pt>
                <c:pt idx="4131">
                  <c:v>0.61476118556667314</c:v>
                </c:pt>
                <c:pt idx="4132">
                  <c:v>0.6059836738593336</c:v>
                </c:pt>
                <c:pt idx="4133">
                  <c:v>0.5974201541539027</c:v>
                </c:pt>
                <c:pt idx="4134">
                  <c:v>0.58906756235233615</c:v>
                </c:pt>
                <c:pt idx="4135">
                  <c:v>0.58092284079368961</c:v>
                </c:pt>
                <c:pt idx="4136">
                  <c:v>0.57298294229010449</c:v>
                </c:pt>
                <c:pt idx="4137">
                  <c:v>0.56524483393854941</c:v>
                </c:pt>
                <c:pt idx="4138">
                  <c:v>0.55462206561067207</c:v>
                </c:pt>
                <c:pt idx="4139">
                  <c:v>0.54735921165131418</c:v>
                </c:pt>
                <c:pt idx="4140">
                  <c:v>0.54028794081925069</c:v>
                </c:pt>
                <c:pt idx="4141">
                  <c:v>0.53340532386876005</c:v>
                </c:pt>
                <c:pt idx="4142">
                  <c:v>0.52670846311020436</c:v>
                </c:pt>
                <c:pt idx="4143">
                  <c:v>0.52019449502499637</c:v>
                </c:pt>
                <c:pt idx="4144">
                  <c:v>0.51386059270493256</c:v>
                </c:pt>
                <c:pt idx="4145">
                  <c:v>0.50770396814034435</c:v>
                </c:pt>
                <c:pt idx="4146">
                  <c:v>0.50172187435529014</c:v>
                </c:pt>
                <c:pt idx="4147">
                  <c:v>0.12397790184861866</c:v>
                </c:pt>
                <c:pt idx="4148">
                  <c:v>0.12256762704276429</c:v>
                </c:pt>
                <c:pt idx="4149">
                  <c:v>0.12119899104596289</c:v>
                </c:pt>
                <c:pt idx="4150">
                  <c:v>0.11987135277697993</c:v>
                </c:pt>
                <c:pt idx="4151">
                  <c:v>0.11858408356478978</c:v>
                </c:pt>
                <c:pt idx="4152">
                  <c:v>0.1173365674871813</c:v>
                </c:pt>
                <c:pt idx="4153">
                  <c:v>0.11612820168266985</c:v>
                </c:pt>
                <c:pt idx="4154">
                  <c:v>0.11495839663408827</c:v>
                </c:pt>
                <c:pt idx="4155">
                  <c:v>0.11382657643038165</c:v>
                </c:pt>
                <c:pt idx="4156">
                  <c:v>0.11273217900388212</c:v>
                </c:pt>
                <c:pt idx="4157">
                  <c:v>0.11167465634656792</c:v>
                </c:pt>
                <c:pt idx="4158">
                  <c:v>0.11065347470527093</c:v>
                </c:pt>
                <c:pt idx="4159">
                  <c:v>0.10966811475763327</c:v>
                </c:pt>
                <c:pt idx="4160">
                  <c:v>0.10871807177113885</c:v>
                </c:pt>
                <c:pt idx="4161">
                  <c:v>0.10780285574386382</c:v>
                </c:pt>
                <c:pt idx="4162">
                  <c:v>0.10692199153063799</c:v>
                </c:pt>
                <c:pt idx="4163">
                  <c:v>0.10607501895449747</c:v>
                </c:pt>
                <c:pt idx="4164">
                  <c:v>0.10526149290426522</c:v>
                </c:pt>
                <c:pt idx="4165">
                  <c:v>0.10448098341970345</c:v>
                </c:pt>
                <c:pt idx="4166">
                  <c:v>0.10373307576552739</c:v>
                </c:pt>
                <c:pt idx="4167">
                  <c:v>0.10301737049490461</c:v>
                </c:pt>
                <c:pt idx="4168">
                  <c:v>0.10233348350261538</c:v>
                </c:pt>
                <c:pt idx="4169">
                  <c:v>0.10205783320296327</c:v>
                </c:pt>
                <c:pt idx="4170">
                  <c:v>0.10141839459652208</c:v>
                </c:pt>
                <c:pt idx="4171">
                  <c:v>0.1008099096083883</c:v>
                </c:pt>
                <c:pt idx="4172">
                  <c:v>0.10023204684324494</c:v>
                </c:pt>
                <c:pt idx="4173">
                  <c:v>9.9684490390285027E-2</c:v>
                </c:pt>
                <c:pt idx="4174">
                  <c:v>9.9166939838771367E-2</c:v>
                </c:pt>
                <c:pt idx="4175">
                  <c:v>9.867911028883998E-2</c:v>
                </c:pt>
                <c:pt idx="4176">
                  <c:v>9.8220732357679807E-2</c:v>
                </c:pt>
                <c:pt idx="4177">
                  <c:v>9.7791552182657004E-2</c:v>
                </c:pt>
                <c:pt idx="4178">
                  <c:v>9.739133142133119E-2</c:v>
                </c:pt>
                <c:pt idx="4179">
                  <c:v>9.7019847248787372E-2</c:v>
                </c:pt>
                <c:pt idx="4180">
                  <c:v>9.66768923529885E-2</c:v>
                </c:pt>
                <c:pt idx="4181">
                  <c:v>9.6362274928720737E-2</c:v>
                </c:pt>
                <c:pt idx="4182">
                  <c:v>9.6075818670374249E-2</c:v>
                </c:pt>
                <c:pt idx="4183">
                  <c:v>9.5817362763635616E-2</c:v>
                </c:pt>
                <c:pt idx="4184">
                  <c:v>9.5586761877218721E-2</c:v>
                </c:pt>
                <c:pt idx="4185">
                  <c:v>9.5383886154020936E-2</c:v>
                </c:pt>
                <c:pt idx="4186">
                  <c:v>9.520862120286322E-2</c:v>
                </c:pt>
                <c:pt idx="4187">
                  <c:v>9.5060868090300996E-2</c:v>
                </c:pt>
                <c:pt idx="4188">
                  <c:v>9.4940543333314614E-2</c:v>
                </c:pt>
                <c:pt idx="4189">
                  <c:v>9.4847578892775369E-2</c:v>
                </c:pt>
                <c:pt idx="4190">
                  <c:v>9.4781922167852237E-2</c:v>
                </c:pt>
                <c:pt idx="4191">
                  <c:v>9.4743535991581238E-2</c:v>
                </c:pt>
                <c:pt idx="4192">
                  <c:v>9.4732398627697514E-2</c:v>
                </c:pt>
                <c:pt idx="4193">
                  <c:v>9.4748503768729925E-2</c:v>
                </c:pt>
                <c:pt idx="4194">
                  <c:v>9.4791860535446359E-2</c:v>
                </c:pt>
                <c:pt idx="4195">
                  <c:v>9.4862493477649218E-2</c:v>
                </c:pt>
                <c:pt idx="4196">
                  <c:v>9.4960442576304455E-2</c:v>
                </c:pt>
                <c:pt idx="4197">
                  <c:v>9.5085763246997607E-2</c:v>
                </c:pt>
                <c:pt idx="4198">
                  <c:v>9.5238526344549337E-2</c:v>
                </c:pt>
                <c:pt idx="4199">
                  <c:v>9.5418818168787958E-2</c:v>
                </c:pt>
                <c:pt idx="4200">
                  <c:v>9.5502088215624711E-2</c:v>
                </c:pt>
                <c:pt idx="4201">
                  <c:v>9.5721556923260703E-2</c:v>
                </c:pt>
                <c:pt idx="4202">
                  <c:v>9.5968826722175216E-2</c:v>
                </c:pt>
                <c:pt idx="4203">
                  <c:v>9.6244036737624952E-2</c:v>
                </c:pt>
                <c:pt idx="4204">
                  <c:v>9.6547341574427556E-2</c:v>
                </c:pt>
                <c:pt idx="4205">
                  <c:v>9.6878911325322073E-2</c:v>
                </c:pt>
                <c:pt idx="4206">
                  <c:v>9.7238931579480159E-2</c:v>
                </c:pt>
                <c:pt idx="4207">
                  <c:v>9.7627603430084114E-2</c:v>
                </c:pt>
                <c:pt idx="4208">
                  <c:v>9.8045143480895949E-2</c:v>
                </c:pt>
                <c:pt idx="4209">
                  <c:v>9.8491783851583622E-2</c:v>
                </c:pt>
                <c:pt idx="4210">
                  <c:v>9.8967772181250954E-2</c:v>
                </c:pt>
                <c:pt idx="4211">
                  <c:v>9.9473371629484761E-2</c:v>
                </c:pt>
                <c:pt idx="4212">
                  <c:v>0.10000886087450615</c:v>
                </c:pt>
                <c:pt idx="4213">
                  <c:v>0.1005745341084795</c:v>
                </c:pt>
                <c:pt idx="4214">
                  <c:v>0.10117070102844794</c:v>
                </c:pt>
                <c:pt idx="4215">
                  <c:v>0.1017976868227649</c:v>
                </c:pt>
                <c:pt idx="4216">
                  <c:v>0.1024558321526137</c:v>
                </c:pt>
                <c:pt idx="4217">
                  <c:v>0.10314549312772918</c:v>
                </c:pt>
                <c:pt idx="4218">
                  <c:v>0.10386704127529389</c:v>
                </c:pt>
                <c:pt idx="4219">
                  <c:v>0.1046208635014852</c:v>
                </c:pt>
                <c:pt idx="4220">
                  <c:v>0.10540736204521764</c:v>
                </c:pt>
                <c:pt idx="4221">
                  <c:v>0.10622695442299178</c:v>
                </c:pt>
                <c:pt idx="4222">
                  <c:v>0.10708007336361314</c:v>
                </c:pt>
                <c:pt idx="4223">
                  <c:v>0.10796716673205792</c:v>
                </c:pt>
                <c:pt idx="4224">
                  <c:v>0.1088886974425007</c:v>
                </c:pt>
                <c:pt idx="4225">
                  <c:v>0.10984514335799569</c:v>
                </c:pt>
                <c:pt idx="4226">
                  <c:v>0.11083699717589807</c:v>
                </c:pt>
                <c:pt idx="4227">
                  <c:v>0.111864766300472</c:v>
                </c:pt>
                <c:pt idx="4228">
                  <c:v>0.11565452571805308</c:v>
                </c:pt>
                <c:pt idx="4229">
                  <c:v>0.11684735908941915</c:v>
                </c:pt>
                <c:pt idx="4230">
                  <c:v>0.11807910472694358</c:v>
                </c:pt>
                <c:pt idx="4231">
                  <c:v>0.11935036017373811</c:v>
                </c:pt>
                <c:pt idx="4232">
                  <c:v>0.12066173615100573</c:v>
                </c:pt>
                <c:pt idx="4233">
                  <c:v>0.12201385625652705</c:v>
                </c:pt>
                <c:pt idx="4234">
                  <c:v>0.12340735663789186</c:v>
                </c:pt>
                <c:pt idx="4235">
                  <c:v>0.12484288563659018</c:v>
                </c:pt>
                <c:pt idx="4236">
                  <c:v>0.50528441361647169</c:v>
                </c:pt>
                <c:pt idx="4237">
                  <c:v>0.51137072593945787</c:v>
                </c:pt>
                <c:pt idx="4238">
                  <c:v>0.51763320947132496</c:v>
                </c:pt>
                <c:pt idx="4239">
                  <c:v>0.52407463601621496</c:v>
                </c:pt>
                <c:pt idx="4240">
                  <c:v>0.53069781715038777</c:v>
                </c:pt>
                <c:pt idx="4241">
                  <c:v>0.53750560199580943</c:v>
                </c:pt>
                <c:pt idx="4242">
                  <c:v>0.54450087484504661</c:v>
                </c:pt>
                <c:pt idx="4243">
                  <c:v>0.55168655261322297</c:v>
                </c:pt>
                <c:pt idx="4244">
                  <c:v>0.55906558213298485</c:v>
                </c:pt>
                <c:pt idx="4245">
                  <c:v>0.5666409372623985</c:v>
                </c:pt>
                <c:pt idx="4246">
                  <c:v>0.57441561582286338</c:v>
                </c:pt>
                <c:pt idx="4247">
                  <c:v>0.58239263634156824</c:v>
                </c:pt>
                <c:pt idx="4248">
                  <c:v>0.59057503460037331</c:v>
                </c:pt>
                <c:pt idx="4249">
                  <c:v>0.59896585998778162</c:v>
                </c:pt>
                <c:pt idx="4250">
                  <c:v>0.60756817164489574</c:v>
                </c:pt>
                <c:pt idx="4251">
                  <c:v>0.61638503439572023</c:v>
                </c:pt>
                <c:pt idx="4252">
                  <c:v>0.62541951445836907</c:v>
                </c:pt>
                <c:pt idx="4253">
                  <c:v>0.63467467494241314</c:v>
                </c:pt>
                <c:pt idx="4254">
                  <c:v>0.64415357110344074</c:v>
                </c:pt>
                <c:pt idx="4255">
                  <c:v>0.65385924537957085</c:v>
                </c:pt>
                <c:pt idx="4256">
                  <c:v>0.66379472217399271</c:v>
                </c:pt>
                <c:pt idx="4257">
                  <c:v>0.67396300241025298</c:v>
                </c:pt>
                <c:pt idx="4258">
                  <c:v>0.68436705783120422</c:v>
                </c:pt>
                <c:pt idx="4259">
                  <c:v>0.68877236689405497</c:v>
                </c:pt>
                <c:pt idx="4260">
                  <c:v>0.69951545446316843</c:v>
                </c:pt>
                <c:pt idx="4261">
                  <c:v>0.71050134175944046</c:v>
                </c:pt>
                <c:pt idx="4262">
                  <c:v>0.72173285440442292</c:v>
                </c:pt>
                <c:pt idx="4263">
                  <c:v>0.73321276065525665</c:v>
                </c:pt>
                <c:pt idx="4264">
                  <c:v>0.74494376431736642</c:v>
                </c:pt>
                <c:pt idx="4265">
                  <c:v>0.75692849741654267</c:v>
                </c:pt>
                <c:pt idx="4266">
                  <c:v>0.76916951260105171</c:v>
                </c:pt>
                <c:pt idx="4267">
                  <c:v>0.78166927528786656</c:v>
                </c:pt>
                <c:pt idx="4268">
                  <c:v>0.79443015555941943</c:v>
                </c:pt>
                <c:pt idx="4269">
                  <c:v>0.80745441980910759</c:v>
                </c:pt>
                <c:pt idx="4270">
                  <c:v>0.8207442221338529</c:v>
                </c:pt>
                <c:pt idx="4271">
                  <c:v>0.83430159548222016</c:v>
                </c:pt>
                <c:pt idx="4272">
                  <c:v>0.84812844257862074</c:v>
                </c:pt>
                <c:pt idx="4273">
                  <c:v>0.86222652660540589</c:v>
                </c:pt>
                <c:pt idx="4274">
                  <c:v>0.87659746166457608</c:v>
                </c:pt>
                <c:pt idx="4275">
                  <c:v>0.89124270303337383</c:v>
                </c:pt>
                <c:pt idx="4276">
                  <c:v>0.90616353721880571</c:v>
                </c:pt>
                <c:pt idx="4277">
                  <c:v>0.92136107181648264</c:v>
                </c:pt>
                <c:pt idx="4278">
                  <c:v>0.93683622519272991</c:v>
                </c:pt>
                <c:pt idx="4279">
                  <c:v>0.95258971601118392</c:v>
                </c:pt>
                <c:pt idx="4280">
                  <c:v>0.96862205261545076</c:v>
                </c:pt>
                <c:pt idx="4281">
                  <c:v>0.98493352226619535</c:v>
                </c:pt>
                <c:pt idx="4282">
                  <c:v>1.0015241802917205</c:v>
                </c:pt>
                <c:pt idx="4283">
                  <c:v>1.0183938391301501</c:v>
                </c:pt>
                <c:pt idx="4284">
                  <c:v>1.0355420573154346</c:v>
                </c:pt>
                <c:pt idx="4285">
                  <c:v>1.052968128398295</c:v>
                </c:pt>
                <c:pt idx="4286">
                  <c:v>1.0706710698828543</c:v>
                </c:pt>
                <c:pt idx="4287">
                  <c:v>1.0886496121344216</c:v>
                </c:pt>
                <c:pt idx="4288">
                  <c:v>1.1069021873286857</c:v>
                </c:pt>
                <c:pt idx="4289">
                  <c:v>1.1332253692684284</c:v>
                </c:pt>
                <c:pt idx="4290">
                  <c:v>1.1521318154789693</c:v>
                </c:pt>
                <c:pt idx="4291">
                  <c:v>1.1713045392615113</c:v>
                </c:pt>
                <c:pt idx="4292">
                  <c:v>1.1907405259368016</c:v>
                </c:pt>
                <c:pt idx="4293">
                  <c:v>1.2104364046874254</c:v>
                </c:pt>
                <c:pt idx="4294">
                  <c:v>1.2303884384750015</c:v>
                </c:pt>
                <c:pt idx="4295">
                  <c:v>1.2505925142289878</c:v>
                </c:pt>
                <c:pt idx="4296">
                  <c:v>1.2710441333513067</c:v>
                </c:pt>
                <c:pt idx="4297">
                  <c:v>1.2917384026002552</c:v>
                </c:pt>
                <c:pt idx="4298">
                  <c:v>1.3126700253401959</c:v>
                </c:pt>
                <c:pt idx="4299">
                  <c:v>1.3338332932652031</c:v>
                </c:pt>
                <c:pt idx="4300">
                  <c:v>1.3552220785684856</c:v>
                </c:pt>
                <c:pt idx="4301">
                  <c:v>1.3768298266683674</c:v>
                </c:pt>
                <c:pt idx="4302">
                  <c:v>1.398649549478072</c:v>
                </c:pt>
                <c:pt idx="4303">
                  <c:v>1.4206738192863959</c:v>
                </c:pt>
                <c:pt idx="4304">
                  <c:v>1.4428947632996292</c:v>
                </c:pt>
                <c:pt idx="4305">
                  <c:v>1.4653040588787998</c:v>
                </c:pt>
                <c:pt idx="4306">
                  <c:v>1.487892929505414</c:v>
                </c:pt>
                <c:pt idx="4307">
                  <c:v>1.5106521415247467</c:v>
                </c:pt>
                <c:pt idx="4308">
                  <c:v>1.5335720017351051</c:v>
                </c:pt>
                <c:pt idx="4309">
                  <c:v>1.5566423558064697</c:v>
                </c:pt>
                <c:pt idx="4310">
                  <c:v>1.5798525876259273</c:v>
                </c:pt>
                <c:pt idx="4311">
                  <c:v>1.6031916195825195</c:v>
                </c:pt>
                <c:pt idx="4312">
                  <c:v>1.6266479138187171</c:v>
                </c:pt>
                <c:pt idx="4313">
                  <c:v>1.6502094745087208</c:v>
                </c:pt>
                <c:pt idx="4314">
                  <c:v>1.6738638511727535</c:v>
                </c:pt>
                <c:pt idx="4315">
                  <c:v>1.6975981430838714</c:v>
                </c:pt>
                <c:pt idx="4316">
                  <c:v>1.721399004786951</c:v>
                </c:pt>
                <c:pt idx="4317">
                  <c:v>1.7452526527289829</c:v>
                </c:pt>
                <c:pt idx="4318">
                  <c:v>1.7691448730851633</c:v>
                </c:pt>
                <c:pt idx="4319">
                  <c:v>1.7930610307416974</c:v>
                </c:pt>
                <c:pt idx="4320">
                  <c:v>1.8030295979980397</c:v>
                </c:pt>
                <c:pt idx="4321">
                  <c:v>1.8269538151799376</c:v>
                </c:pt>
                <c:pt idx="4322">
                  <c:v>1.8508649267350394</c:v>
                </c:pt>
                <c:pt idx="4323">
                  <c:v>1.8747469424326291</c:v>
                </c:pt>
                <c:pt idx="4324">
                  <c:v>1.8985835049910873</c:v>
                </c:pt>
                <c:pt idx="4325">
                  <c:v>1.9223579056756164</c:v>
                </c:pt>
                <c:pt idx="4326">
                  <c:v>1.9460531011656119</c:v>
                </c:pt>
                <c:pt idx="4327">
                  <c:v>1.9696517316244413</c:v>
                </c:pt>
                <c:pt idx="4328">
                  <c:v>1.9931361399883549</c:v>
                </c:pt>
                <c:pt idx="4329">
                  <c:v>2.0164883924662163</c:v>
                </c:pt>
                <c:pt idx="4330">
                  <c:v>2.0396903002195557</c:v>
                </c:pt>
                <c:pt idx="4331">
                  <c:v>2.0627234421881004</c:v>
                </c:pt>
                <c:pt idx="4332">
                  <c:v>2.0855691890386527</c:v>
                </c:pt>
                <c:pt idx="4333">
                  <c:v>2.1082087282266757</c:v>
                </c:pt>
                <c:pt idx="4334">
                  <c:v>2.1306230900872878</c:v>
                </c:pt>
                <c:pt idx="4335">
                  <c:v>2.1527931749360527</c:v>
                </c:pt>
                <c:pt idx="4336">
                  <c:v>2.1746997811373117</c:v>
                </c:pt>
                <c:pt idx="4337">
                  <c:v>2.1963236340763648</c:v>
                </c:pt>
                <c:pt idx="4338">
                  <c:v>2.2176454159680228</c:v>
                </c:pt>
                <c:pt idx="4339">
                  <c:v>2.2386457964482274</c:v>
                </c:pt>
                <c:pt idx="4340">
                  <c:v>2.2593054638900982</c:v>
                </c:pt>
                <c:pt idx="4341">
                  <c:v>2.2796051573632834</c:v>
                </c:pt>
                <c:pt idx="4342">
                  <c:v>2.2995256991525124</c:v>
                </c:pt>
                <c:pt idx="4343">
                  <c:v>2.3190480277631234</c:v>
                </c:pt>
                <c:pt idx="4344">
                  <c:v>2.3381532313508111</c:v>
                </c:pt>
                <c:pt idx="4345">
                  <c:v>2.3568225814512664</c:v>
                </c:pt>
                <c:pt idx="4346">
                  <c:v>2.3750375669420727</c:v>
                </c:pt>
                <c:pt idx="4347">
                  <c:v>2.3927799281499595</c:v>
                </c:pt>
                <c:pt idx="4348">
                  <c:v>2.4100316910002157</c:v>
                </c:pt>
                <c:pt idx="4349">
                  <c:v>2.4267752011045345</c:v>
                </c:pt>
                <c:pt idx="4350">
                  <c:v>2.4495914929219955</c:v>
                </c:pt>
                <c:pt idx="4351">
                  <c:v>2.4650360616972358</c:v>
                </c:pt>
                <c:pt idx="4352">
                  <c:v>2.479914930695172</c:v>
                </c:pt>
                <c:pt idx="4353">
                  <c:v>2.494212259188993</c:v>
                </c:pt>
                <c:pt idx="4354">
                  <c:v>2.507912705589654</c:v>
                </c:pt>
                <c:pt idx="4355">
                  <c:v>2.5210014588162966</c:v>
                </c:pt>
                <c:pt idx="4356">
                  <c:v>2.5334642688635642</c:v>
                </c:pt>
                <c:pt idx="4357">
                  <c:v>2.5452874764731321</c:v>
                </c:pt>
                <c:pt idx="4358">
                  <c:v>2.5564580418262031</c:v>
                </c:pt>
                <c:pt idx="4359">
                  <c:v>2.5669635721312041</c:v>
                </c:pt>
                <c:pt idx="4360">
                  <c:v>2.5767923480537376</c:v>
                </c:pt>
                <c:pt idx="4361">
                  <c:v>2.5859333488628455</c:v>
                </c:pt>
                <c:pt idx="4362">
                  <c:v>2.5943762762435587</c:v>
                </c:pt>
                <c:pt idx="4363">
                  <c:v>2.6021115766677627</c:v>
                </c:pt>
                <c:pt idx="4364">
                  <c:v>2.6091304622599329</c:v>
                </c:pt>
                <c:pt idx="4365">
                  <c:v>2.6154249300874537</c:v>
                </c:pt>
                <c:pt idx="4366">
                  <c:v>2.6209877798050978</c:v>
                </c:pt>
                <c:pt idx="4367">
                  <c:v>2.6258126295866351</c:v>
                </c:pt>
                <c:pt idx="4368">
                  <c:v>2.6298939303028956</c:v>
                </c:pt>
                <c:pt idx="4369">
                  <c:v>2.6332269778814346</c:v>
                </c:pt>
                <c:pt idx="4370">
                  <c:v>2.635807923812453</c:v>
                </c:pt>
                <c:pt idx="4371">
                  <c:v>2.6376337837638477</c:v>
                </c:pt>
                <c:pt idx="4372">
                  <c:v>2.6387024442724609</c:v>
                </c:pt>
                <c:pt idx="4373">
                  <c:v>2.6390126674878238</c:v>
                </c:pt>
                <c:pt idx="4374">
                  <c:v>2.6385640939536033</c:v>
                </c:pt>
                <c:pt idx="4375">
                  <c:v>2.6373572434155617</c:v>
                </c:pt>
                <c:pt idx="4376">
                  <c:v>2.6353935136537641</c:v>
                </c:pt>
                <c:pt idx="4377">
                  <c:v>2.6326751773414445</c:v>
                </c:pt>
                <c:pt idx="4378">
                  <c:v>2.6292053769457104</c:v>
                </c:pt>
                <c:pt idx="4379">
                  <c:v>2.6249881176820571</c:v>
                </c:pt>
                <c:pt idx="4380">
                  <c:v>2.6200282585533707</c:v>
                </c:pt>
                <c:pt idx="4381">
                  <c:v>2.6177438071887638</c:v>
                </c:pt>
                <c:pt idx="4382">
                  <c:v>2.6117418900782354</c:v>
                </c:pt>
                <c:pt idx="4383">
                  <c:v>2.605012570631128</c:v>
                </c:pt>
                <c:pt idx="4384">
                  <c:v>2.5975635319777926</c:v>
                </c:pt>
                <c:pt idx="4385">
                  <c:v>2.589403249465426</c:v>
                </c:pt>
                <c:pt idx="4386">
                  <c:v>2.5805409720230643</c:v>
                </c:pt>
                <c:pt idx="4387">
                  <c:v>2.570986701922358</c:v>
                </c:pt>
                <c:pt idx="4388">
                  <c:v>2.5607511729930601</c:v>
                </c:pt>
                <c:pt idx="4389">
                  <c:v>2.5498458273834981</c:v>
                </c:pt>
                <c:pt idx="4390">
                  <c:v>2.5382827909452859</c:v>
                </c:pt>
                <c:pt idx="4391">
                  <c:v>2.5260748472959746</c:v>
                </c:pt>
                <c:pt idx="4392">
                  <c:v>2.5132354106916694</c:v>
                </c:pt>
                <c:pt idx="4393">
                  <c:v>2.499778497764118</c:v>
                </c:pt>
                <c:pt idx="4394">
                  <c:v>2.4857186982374957</c:v>
                </c:pt>
                <c:pt idx="4395">
                  <c:v>2.471071144695085</c:v>
                </c:pt>
                <c:pt idx="4396">
                  <c:v>2.4558514815295647</c:v>
                </c:pt>
                <c:pt idx="4397">
                  <c:v>2.4400758331412447</c:v>
                </c:pt>
                <c:pt idx="4398">
                  <c:v>2.4237607714995568</c:v>
                </c:pt>
                <c:pt idx="4399">
                  <c:v>2.4069232831746366</c:v>
                </c:pt>
                <c:pt idx="4400">
                  <c:v>2.3895807359343357</c:v>
                </c:pt>
                <c:pt idx="4401">
                  <c:v>2.3717508449999771</c:v>
                </c:pt>
                <c:pt idx="4402">
                  <c:v>2.353451639067722</c:v>
                </c:pt>
                <c:pt idx="4403">
                  <c:v>2.3347014262031078</c:v>
                </c:pt>
                <c:pt idx="4404">
                  <c:v>2.3155187597020559</c:v>
                </c:pt>
                <c:pt idx="4405">
                  <c:v>2.2959224039939738</c:v>
                </c:pt>
                <c:pt idx="4406">
                  <c:v>2.2759313007168473</c:v>
                </c:pt>
                <c:pt idx="4407">
                  <c:v>2.2555645350370406</c:v>
                </c:pt>
                <c:pt idx="4408">
                  <c:v>2.2348413022957376</c:v>
                </c:pt>
                <c:pt idx="4409">
                  <c:v>2.2137808750757566</c:v>
                </c:pt>
                <c:pt idx="4410">
                  <c:v>2.192402570780406</c:v>
                </c:pt>
                <c:pt idx="4411">
                  <c:v>2.1707257197971952</c:v>
                </c:pt>
                <c:pt idx="4412">
                  <c:v>2.161610178657519</c:v>
                </c:pt>
                <c:pt idx="4413">
                  <c:v>2.139543434684168</c:v>
                </c:pt>
                <c:pt idx="4414">
                  <c:v>2.1172247247161211</c:v>
                </c:pt>
                <c:pt idx="4415">
                  <c:v>2.0946731927413009</c:v>
                </c:pt>
                <c:pt idx="4416">
                  <c:v>2.0719078638739052</c:v>
                </c:pt>
                <c:pt idx="4417">
                  <c:v>2.0489476168537415</c:v>
                </c:pt>
                <c:pt idx="4418">
                  <c:v>2.0258111575431257</c:v>
                </c:pt>
                <c:pt idx="4419">
                  <c:v>2.0025169934607105</c:v>
                </c:pt>
                <c:pt idx="4420">
                  <c:v>1.9790834093663674</c:v>
                </c:pt>
                <c:pt idx="4421">
                  <c:v>1.9555284439951222</c:v>
                </c:pt>
                <c:pt idx="4422">
                  <c:v>1.9318698678956394</c:v>
                </c:pt>
                <c:pt idx="4423">
                  <c:v>1.9081251624793778</c:v>
                </c:pt>
                <c:pt idx="4424">
                  <c:v>1.8843115002255924</c:v>
                </c:pt>
                <c:pt idx="4425">
                  <c:v>1.8604457261220315</c:v>
                </c:pt>
                <c:pt idx="4426">
                  <c:v>1.8365443403269626</c:v>
                </c:pt>
                <c:pt idx="4427">
                  <c:v>1.8126234820532738</c:v>
                </c:pt>
                <c:pt idx="4428">
                  <c:v>1.7886989146888441</c:v>
                </c:pt>
                <c:pt idx="4429">
                  <c:v>1.7647860121632246</c:v>
                </c:pt>
                <c:pt idx="4430">
                  <c:v>1.7408997465488718</c:v>
                </c:pt>
                <c:pt idx="4431">
                  <c:v>1.7170546768610624</c:v>
                </c:pt>
                <c:pt idx="4432">
                  <c:v>1.6932649391078431</c:v>
                </c:pt>
                <c:pt idx="4433">
                  <c:v>1.6695442374964862</c:v>
                </c:pt>
                <c:pt idx="4434">
                  <c:v>1.6459058368584076</c:v>
                </c:pt>
                <c:pt idx="4435">
                  <c:v>1.6223625561928401</c:v>
                </c:pt>
                <c:pt idx="4436">
                  <c:v>1.5989267633673818</c:v>
                </c:pt>
                <c:pt idx="4437">
                  <c:v>1.5756103709202689</c:v>
                </c:pt>
                <c:pt idx="4438">
                  <c:v>1.5524248329271937</c:v>
                </c:pt>
                <c:pt idx="4439">
                  <c:v>1.5293811429082163</c:v>
                </c:pt>
                <c:pt idx="4440">
                  <c:v>1.506489832767292</c:v>
                </c:pt>
                <c:pt idx="4441">
                  <c:v>1.4837609726698175</c:v>
                </c:pt>
                <c:pt idx="4442">
                  <c:v>1.4518584775848751</c:v>
                </c:pt>
                <c:pt idx="4443">
                  <c:v>1.4295609819902202</c:v>
                </c:pt>
                <c:pt idx="4444">
                  <c:v>1.4074568775948593</c:v>
                </c:pt>
                <c:pt idx="4445">
                  <c:v>1.3855542170446189</c:v>
                </c:pt>
                <c:pt idx="4446">
                  <c:v>1.3638606058983722</c:v>
                </c:pt>
                <c:pt idx="4447">
                  <c:v>1.3423832078332121</c:v>
                </c:pt>
                <c:pt idx="4448">
                  <c:v>1.3211287504867004</c:v>
                </c:pt>
                <c:pt idx="4449">
                  <c:v>1.3001035319506549</c:v>
                </c:pt>
                <c:pt idx="4450">
                  <c:v>1.279313427832274</c:v>
                </c:pt>
                <c:pt idx="4451">
                  <c:v>1.2587638988798349</c:v>
                </c:pt>
                <c:pt idx="4452">
                  <c:v>1.2384599990623619</c:v>
                </c:pt>
                <c:pt idx="4453">
                  <c:v>1.2184063841470443</c:v>
                </c:pt>
                <c:pt idx="4454">
                  <c:v>1.1986073206796308</c:v>
                </c:pt>
                <c:pt idx="4455">
                  <c:v>1.1790666953218998</c:v>
                </c:pt>
                <c:pt idx="4456">
                  <c:v>1.1597880245423355</c:v>
                </c:pt>
                <c:pt idx="4457">
                  <c:v>1.1407744645994944</c:v>
                </c:pt>
                <c:pt idx="4458">
                  <c:v>1.122028821774528</c:v>
                </c:pt>
                <c:pt idx="4459">
                  <c:v>1.1035535628247393</c:v>
                </c:pt>
                <c:pt idx="4460">
                  <c:v>1.0853508256303468</c:v>
                </c:pt>
                <c:pt idx="4461">
                  <c:v>1.0674224299919188</c:v>
                </c:pt>
                <c:pt idx="4462">
                  <c:v>1.049769888538183</c:v>
                </c:pt>
                <c:pt idx="4463">
                  <c:v>1.0323944177207891</c:v>
                </c:pt>
                <c:pt idx="4464">
                  <c:v>1.0152969488730756</c:v>
                </c:pt>
                <c:pt idx="4465">
                  <c:v>0.99847813929804752</c:v>
                </c:pt>
                <c:pt idx="4466">
                  <c:v>0.98193838334078931</c:v>
                </c:pt>
                <c:pt idx="4467">
                  <c:v>0.96567782345206621</c:v>
                </c:pt>
                <c:pt idx="4468">
                  <c:v>0.9496963612002326</c:v>
                </c:pt>
                <c:pt idx="4469">
                  <c:v>0.93399366820389906</c:v>
                </c:pt>
                <c:pt idx="4470">
                  <c:v>0.91856919697130579</c:v>
                </c:pt>
                <c:pt idx="4471">
                  <c:v>0.90342219163285409</c:v>
                </c:pt>
                <c:pt idx="4472">
                  <c:v>0.88855169854286753</c:v>
                </c:pt>
                <c:pt idx="4473">
                  <c:v>0.88243700425207405</c:v>
                </c:pt>
                <c:pt idx="4474">
                  <c:v>0.86795624126043147</c:v>
                </c:pt>
                <c:pt idx="4475">
                  <c:v>0.85374893247674777</c:v>
                </c:pt>
                <c:pt idx="4476">
                  <c:v>0.83981352630368078</c:v>
                </c:pt>
                <c:pt idx="4477">
                  <c:v>0.82614831818274559</c:v>
                </c:pt>
                <c:pt idx="4478">
                  <c:v>0.81275146021294853</c:v>
                </c:pt>
                <c:pt idx="4479">
                  <c:v>0.79962097055884207</c:v>
                </c:pt>
                <c:pt idx="4480">
                  <c:v>0.78675474262489453</c:v>
                </c:pt>
                <c:pt idx="4481">
                  <c:v>0.77415055400280874</c:v>
                </c:pt>
                <c:pt idx="4482">
                  <c:v>0.76180607517150301</c:v>
                </c:pt>
                <c:pt idx="4483">
                  <c:v>0.74971887795041414</c:v>
                </c:pt>
                <c:pt idx="4484">
                  <c:v>0.73788644371555001</c:v>
                </c:pt>
                <c:pt idx="4485">
                  <c:v>0.7263061713439799</c:v>
                </c:pt>
                <c:pt idx="4486">
                  <c:v>0.71497538491530255</c:v>
                </c:pt>
                <c:pt idx="4487">
                  <c:v>0.70389134115387642</c:v>
                </c:pt>
                <c:pt idx="4488">
                  <c:v>0.69305123660778367</c:v>
                </c:pt>
                <c:pt idx="4489">
                  <c:v>0.68245221456963057</c:v>
                </c:pt>
                <c:pt idx="4490">
                  <c:v>0.67209137174414457</c:v>
                </c:pt>
                <c:pt idx="4491">
                  <c:v>0.66196576466000956</c:v>
                </c:pt>
                <c:pt idx="4492">
                  <c:v>0.65207241581634134</c:v>
                </c:pt>
                <c:pt idx="4493">
                  <c:v>0.64240831959323308</c:v>
                </c:pt>
                <c:pt idx="4494">
                  <c:v>0.63297044789630352</c:v>
                </c:pt>
                <c:pt idx="4495">
                  <c:v>0.62375575557220397</c:v>
                </c:pt>
                <c:pt idx="4496">
                  <c:v>0.614761185567271</c:v>
                </c:pt>
                <c:pt idx="4497">
                  <c:v>0.60598367385900076</c:v>
                </c:pt>
                <c:pt idx="4498">
                  <c:v>0.59742015415357819</c:v>
                </c:pt>
                <c:pt idx="4499">
                  <c:v>0.58906756235201951</c:v>
                </c:pt>
                <c:pt idx="4500">
                  <c:v>0.58092284079423084</c:v>
                </c:pt>
                <c:pt idx="4501">
                  <c:v>0.57298294228980373</c:v>
                </c:pt>
                <c:pt idx="4502">
                  <c:v>0.5652448339382562</c:v>
                </c:pt>
                <c:pt idx="4503">
                  <c:v>0.55462206561116723</c:v>
                </c:pt>
                <c:pt idx="4504">
                  <c:v>0.54735921165103907</c:v>
                </c:pt>
                <c:pt idx="4505">
                  <c:v>0.5402879408189829</c:v>
                </c:pt>
                <c:pt idx="4506">
                  <c:v>0.53340532386849959</c:v>
                </c:pt>
                <c:pt idx="4507">
                  <c:v>0.52670846311064889</c:v>
                </c:pt>
                <c:pt idx="4508">
                  <c:v>0.5201944950247499</c:v>
                </c:pt>
                <c:pt idx="4509">
                  <c:v>0.51386059270469298</c:v>
                </c:pt>
                <c:pt idx="4510">
                  <c:v>0.50770396814075269</c:v>
                </c:pt>
                <c:pt idx="4511">
                  <c:v>0.50172187435568694</c:v>
                </c:pt>
                <c:pt idx="4512">
                  <c:v>0.12397790184856376</c:v>
                </c:pt>
                <c:pt idx="4513">
                  <c:v>0.122567627042711</c:v>
                </c:pt>
                <c:pt idx="4514">
                  <c:v>0.1211989910460536</c:v>
                </c:pt>
                <c:pt idx="4515">
                  <c:v>0.11987135277692977</c:v>
                </c:pt>
                <c:pt idx="4516">
                  <c:v>0.11858408356474112</c:v>
                </c:pt>
                <c:pt idx="4517">
                  <c:v>0.11733656748726394</c:v>
                </c:pt>
                <c:pt idx="4518">
                  <c:v>0.11612820168274988</c:v>
                </c:pt>
                <c:pt idx="4519">
                  <c:v>0.1149583966340441</c:v>
                </c:pt>
                <c:pt idx="4520">
                  <c:v>0.11382657643033896</c:v>
                </c:pt>
                <c:pt idx="4521">
                  <c:v>0.11273217900395453</c:v>
                </c:pt>
                <c:pt idx="4522">
                  <c:v>0.11167465634652804</c:v>
                </c:pt>
                <c:pt idx="4523">
                  <c:v>0.11065347470523246</c:v>
                </c:pt>
                <c:pt idx="4524">
                  <c:v>0.1096681147576984</c:v>
                </c:pt>
                <c:pt idx="4525">
                  <c:v>0.10871807177110306</c:v>
                </c:pt>
                <c:pt idx="4526">
                  <c:v>0.10780285574382936</c:v>
                </c:pt>
                <c:pt idx="4527">
                  <c:v>0.10692199153069613</c:v>
                </c:pt>
                <c:pt idx="4528">
                  <c:v>0.10607501895455336</c:v>
                </c:pt>
                <c:pt idx="4529">
                  <c:v>0.10526149290423463</c:v>
                </c:pt>
                <c:pt idx="4530">
                  <c:v>0.1044809834196741</c:v>
                </c:pt>
                <c:pt idx="4531">
                  <c:v>0.10373307576557662</c:v>
                </c:pt>
                <c:pt idx="4532">
                  <c:v>0.10301737049487779</c:v>
                </c:pt>
                <c:pt idx="4533">
                  <c:v>0.10233348350258978</c:v>
                </c:pt>
                <c:pt idx="4534">
                  <c:v>0.10205783320293815</c:v>
                </c:pt>
                <c:pt idx="4535">
                  <c:v>0.1014183945965641</c:v>
                </c:pt>
                <c:pt idx="4536">
                  <c:v>0.10080990960842823</c:v>
                </c:pt>
                <c:pt idx="4537">
                  <c:v>0.10023204684322334</c:v>
                </c:pt>
                <c:pt idx="4538">
                  <c:v>9.9684490390264613E-2</c:v>
                </c:pt>
                <c:pt idx="4539">
                  <c:v>9.9166939838805188E-2</c:v>
                </c:pt>
                <c:pt idx="4540">
                  <c:v>9.8679110288821814E-2</c:v>
                </c:pt>
                <c:pt idx="4541">
                  <c:v>9.8220732357662779E-2</c:v>
                </c:pt>
                <c:pt idx="4542">
                  <c:v>9.7791552182641128E-2</c:v>
                </c:pt>
                <c:pt idx="4543">
                  <c:v>9.7391331421357155E-2</c:v>
                </c:pt>
                <c:pt idx="4544">
                  <c:v>9.7019847248773633E-2</c:v>
                </c:pt>
                <c:pt idx="4545">
                  <c:v>9.6676892352975871E-2</c:v>
                </c:pt>
                <c:pt idx="4546">
                  <c:v>9.6362274928740985E-2</c:v>
                </c:pt>
                <c:pt idx="4547">
                  <c:v>9.6075818670363786E-2</c:v>
                </c:pt>
                <c:pt idx="4548">
                  <c:v>9.5817362763626235E-2</c:v>
                </c:pt>
                <c:pt idx="4549">
                  <c:v>9.5586761877210422E-2</c:v>
                </c:pt>
                <c:pt idx="4550">
                  <c:v>9.5383886154033662E-2</c:v>
                </c:pt>
                <c:pt idx="4551">
                  <c:v>9.520862120285703E-2</c:v>
                </c:pt>
                <c:pt idx="4552">
                  <c:v>9.5060868090295847E-2</c:v>
                </c:pt>
                <c:pt idx="4553">
                  <c:v>9.4940543333310506E-2</c:v>
                </c:pt>
                <c:pt idx="4554">
                  <c:v>9.4847578892780685E-2</c:v>
                </c:pt>
                <c:pt idx="4555">
                  <c:v>9.4781922167850252E-2</c:v>
                </c:pt>
                <c:pt idx="4556">
                  <c:v>9.4743535991580294E-2</c:v>
                </c:pt>
                <c:pt idx="4557">
                  <c:v>9.473239862769732E-2</c:v>
                </c:pt>
                <c:pt idx="4558">
                  <c:v>9.4748503768731077E-2</c:v>
                </c:pt>
                <c:pt idx="4559">
                  <c:v>9.4791860535448566E-2</c:v>
                </c:pt>
                <c:pt idx="4560">
                  <c:v>9.4862493477643556E-2</c:v>
                </c:pt>
                <c:pt idx="4561">
                  <c:v>9.4960442576296947E-2</c:v>
                </c:pt>
                <c:pt idx="4562">
                  <c:v>9.5085763247002922E-2</c:v>
                </c:pt>
                <c:pt idx="4563">
                  <c:v>9.5238526344555735E-2</c:v>
                </c:pt>
                <c:pt idx="4564">
                  <c:v>9.5418818168774899E-2</c:v>
                </c:pt>
                <c:pt idx="4565">
                  <c:v>9.5502088215610861E-2</c:v>
                </c:pt>
                <c:pt idx="4566">
                  <c:v>9.5721556923245008E-2</c:v>
                </c:pt>
                <c:pt idx="4567">
                  <c:v>9.5968826722185235E-2</c:v>
                </c:pt>
                <c:pt idx="4568">
                  <c:v>9.6244036737636054E-2</c:v>
                </c:pt>
                <c:pt idx="4569">
                  <c:v>9.6547341574406212E-2</c:v>
                </c:pt>
                <c:pt idx="4570">
                  <c:v>9.687891132533534E-2</c:v>
                </c:pt>
                <c:pt idx="4571">
                  <c:v>9.7238931579494522E-2</c:v>
                </c:pt>
                <c:pt idx="4572">
                  <c:v>9.7627603430056997E-2</c:v>
                </c:pt>
                <c:pt idx="4573">
                  <c:v>9.8045143480866861E-2</c:v>
                </c:pt>
                <c:pt idx="4574">
                  <c:v>9.8491783851601303E-2</c:v>
                </c:pt>
                <c:pt idx="4575">
                  <c:v>9.8967772181269759E-2</c:v>
                </c:pt>
                <c:pt idx="4576">
                  <c:v>9.9473371629449719E-2</c:v>
                </c:pt>
                <c:pt idx="4577">
                  <c:v>0.10000886087452725</c:v>
                </c:pt>
                <c:pt idx="4578">
                  <c:v>0.1005745341085018</c:v>
                </c:pt>
                <c:pt idx="4579">
                  <c:v>0.10117070102847141</c:v>
                </c:pt>
                <c:pt idx="4580">
                  <c:v>0.10179768682272165</c:v>
                </c:pt>
                <c:pt idx="4581">
                  <c:v>0.10245583215263955</c:v>
                </c:pt>
                <c:pt idx="4582">
                  <c:v>0.10314549312775625</c:v>
                </c:pt>
                <c:pt idx="4583">
                  <c:v>0.10386704127524428</c:v>
                </c:pt>
                <c:pt idx="4584">
                  <c:v>0.1046208635014334</c:v>
                </c:pt>
                <c:pt idx="4585">
                  <c:v>0.10540736204524845</c:v>
                </c:pt>
                <c:pt idx="4586">
                  <c:v>0.10622695442302388</c:v>
                </c:pt>
                <c:pt idx="4587">
                  <c:v>0.1070800733635546</c:v>
                </c:pt>
                <c:pt idx="4588">
                  <c:v>0.10796716673209263</c:v>
                </c:pt>
                <c:pt idx="4589">
                  <c:v>0.10888869744253671</c:v>
                </c:pt>
                <c:pt idx="4590">
                  <c:v>0.10984514335793015</c:v>
                </c:pt>
                <c:pt idx="4591">
                  <c:v>0.11083699717583011</c:v>
                </c:pt>
                <c:pt idx="4592">
                  <c:v>0.11186476630051211</c:v>
                </c:pt>
                <c:pt idx="4593">
                  <c:v>0.11565452571809813</c:v>
                </c:pt>
                <c:pt idx="4594">
                  <c:v>0.11684735908946567</c:v>
                </c:pt>
                <c:pt idx="4595">
                  <c:v>0.11807910472685934</c:v>
                </c:pt>
                <c:pt idx="4596">
                  <c:v>0.11935036017365119</c:v>
                </c:pt>
                <c:pt idx="4597">
                  <c:v>0.12066173615105684</c:v>
                </c:pt>
                <c:pt idx="4598">
                  <c:v>0.12201385625657971</c:v>
                </c:pt>
                <c:pt idx="4599">
                  <c:v>0.12340735663779669</c:v>
                </c:pt>
                <c:pt idx="4600">
                  <c:v>0.12484288563664611</c:v>
                </c:pt>
                <c:pt idx="4601">
                  <c:v>0.50528441361670184</c:v>
                </c:pt>
                <c:pt idx="4602">
                  <c:v>0.51137072593904231</c:v>
                </c:pt>
                <c:pt idx="4603">
                  <c:v>0.51763320947156877</c:v>
                </c:pt>
                <c:pt idx="4604">
                  <c:v>0.52407463601646553</c:v>
                </c:pt>
                <c:pt idx="4605">
                  <c:v>0.53069781714993591</c:v>
                </c:pt>
                <c:pt idx="4606">
                  <c:v>0.53750560199534503</c:v>
                </c:pt>
                <c:pt idx="4607">
                  <c:v>0.54450087484531862</c:v>
                </c:pt>
                <c:pt idx="4608">
                  <c:v>0.55168655261350241</c:v>
                </c:pt>
                <c:pt idx="4609">
                  <c:v>0.55906558213248159</c:v>
                </c:pt>
                <c:pt idx="4610">
                  <c:v>0.56664093726269282</c:v>
                </c:pt>
                <c:pt idx="4611">
                  <c:v>0.57441561582316558</c:v>
                </c:pt>
                <c:pt idx="4612">
                  <c:v>0.58239263634187821</c:v>
                </c:pt>
                <c:pt idx="4613">
                  <c:v>0.59057503459981575</c:v>
                </c:pt>
                <c:pt idx="4614">
                  <c:v>0.59896585998810759</c:v>
                </c:pt>
                <c:pt idx="4615">
                  <c:v>0.60756817164522992</c:v>
                </c:pt>
                <c:pt idx="4616">
                  <c:v>0.6163850343951196</c:v>
                </c:pt>
                <c:pt idx="4617">
                  <c:v>0.62541951445871979</c:v>
                </c:pt>
                <c:pt idx="4618">
                  <c:v>0.63467467494277252</c:v>
                </c:pt>
                <c:pt idx="4619">
                  <c:v>0.64415357110380889</c:v>
                </c:pt>
                <c:pt idx="4620">
                  <c:v>0.65385924537890994</c:v>
                </c:pt>
                <c:pt idx="4621">
                  <c:v>0.66379472217437852</c:v>
                </c:pt>
                <c:pt idx="4622">
                  <c:v>0.67396300241064755</c:v>
                </c:pt>
                <c:pt idx="4623">
                  <c:v>0.68436705783049634</c:v>
                </c:pt>
                <c:pt idx="4624">
                  <c:v>0.6887723668933402</c:v>
                </c:pt>
                <c:pt idx="4625">
                  <c:v>0.69951545446358532</c:v>
                </c:pt>
                <c:pt idx="4626">
                  <c:v>0.71050134175986679</c:v>
                </c:pt>
                <c:pt idx="4627">
                  <c:v>0.72173285440485868</c:v>
                </c:pt>
                <c:pt idx="4628">
                  <c:v>0.73321276065447571</c:v>
                </c:pt>
                <c:pt idx="4629">
                  <c:v>0.74494376431782139</c:v>
                </c:pt>
                <c:pt idx="4630">
                  <c:v>0.75692849741700763</c:v>
                </c:pt>
                <c:pt idx="4631">
                  <c:v>0.76916951260021926</c:v>
                </c:pt>
                <c:pt idx="4632">
                  <c:v>0.7816692752870168</c:v>
                </c:pt>
                <c:pt idx="4633">
                  <c:v>0.79443015555991425</c:v>
                </c:pt>
                <c:pt idx="4634">
                  <c:v>0.8074544198096123</c:v>
                </c:pt>
                <c:pt idx="4635">
                  <c:v>0.82074422213294962</c:v>
                </c:pt>
                <c:pt idx="4636">
                  <c:v>0.83430159548274552</c:v>
                </c:pt>
                <c:pt idx="4637">
                  <c:v>0.84812844257915676</c:v>
                </c:pt>
                <c:pt idx="4638">
                  <c:v>0.86222652660595211</c:v>
                </c:pt>
                <c:pt idx="4639">
                  <c:v>0.87659746166359975</c:v>
                </c:pt>
                <c:pt idx="4640">
                  <c:v>0.89124270303394104</c:v>
                </c:pt>
                <c:pt idx="4641">
                  <c:v>0.90616353721938336</c:v>
                </c:pt>
                <c:pt idx="4642">
                  <c:v>0.92136107181545057</c:v>
                </c:pt>
                <c:pt idx="4643">
                  <c:v>0.93683622519332921</c:v>
                </c:pt>
                <c:pt idx="4644">
                  <c:v>0.95258971601179343</c:v>
                </c:pt>
                <c:pt idx="4645">
                  <c:v>0.96862205261436241</c:v>
                </c:pt>
                <c:pt idx="4646">
                  <c:v>0.98493352226508835</c:v>
                </c:pt>
                <c:pt idx="4647">
                  <c:v>1.0015241802923625</c:v>
                </c:pt>
                <c:pt idx="4648">
                  <c:v>1.0183938391308029</c:v>
                </c:pt>
                <c:pt idx="4649">
                  <c:v>1.0355420573142713</c:v>
                </c:pt>
                <c:pt idx="4650">
                  <c:v>1.0529681283989689</c:v>
                </c:pt>
                <c:pt idx="4651">
                  <c:v>1.0706710698835389</c:v>
                </c:pt>
                <c:pt idx="4652">
                  <c:v>1.0886496121332025</c:v>
                </c:pt>
                <c:pt idx="4653">
                  <c:v>1.1069021873293912</c:v>
                </c:pt>
                <c:pt idx="4654">
                  <c:v>1.1332253692691485</c:v>
                </c:pt>
                <c:pt idx="4655">
                  <c:v>1.1521318154796993</c:v>
                </c:pt>
                <c:pt idx="4656">
                  <c:v>1.1713045392622521</c:v>
                </c:pt>
                <c:pt idx="4657">
                  <c:v>1.1907405259354849</c:v>
                </c:pt>
                <c:pt idx="4658">
                  <c:v>1.2104364046881861</c:v>
                </c:pt>
                <c:pt idx="4659">
                  <c:v>1.2303884384757717</c:v>
                </c:pt>
                <c:pt idx="4660">
                  <c:v>1.2505925142276197</c:v>
                </c:pt>
                <c:pt idx="4661">
                  <c:v>1.2710441333520961</c:v>
                </c:pt>
                <c:pt idx="4662">
                  <c:v>1.2917384026010541</c:v>
                </c:pt>
                <c:pt idx="4663">
                  <c:v>1.3126700253410035</c:v>
                </c:pt>
                <c:pt idx="4664">
                  <c:v>1.3338332932637715</c:v>
                </c:pt>
                <c:pt idx="4665">
                  <c:v>1.3552220785693105</c:v>
                </c:pt>
                <c:pt idx="4666">
                  <c:v>1.376829826669201</c:v>
                </c:pt>
                <c:pt idx="4667">
                  <c:v>1.3986495494765965</c:v>
                </c:pt>
                <c:pt idx="4668">
                  <c:v>1.4206738192849078</c:v>
                </c:pt>
                <c:pt idx="4669">
                  <c:v>1.4428947633004854</c:v>
                </c:pt>
                <c:pt idx="4670">
                  <c:v>1.4653040588796638</c:v>
                </c:pt>
                <c:pt idx="4671">
                  <c:v>1.4878929295038883</c:v>
                </c:pt>
                <c:pt idx="4672">
                  <c:v>1.5106521415256233</c:v>
                </c:pt>
                <c:pt idx="4673">
                  <c:v>1.5335720017359873</c:v>
                </c:pt>
                <c:pt idx="4674">
                  <c:v>1.5566423558049125</c:v>
                </c:pt>
                <c:pt idx="4675">
                  <c:v>1.579852587624361</c:v>
                </c:pt>
                <c:pt idx="4676">
                  <c:v>1.6031916195834173</c:v>
                </c:pt>
                <c:pt idx="4677">
                  <c:v>1.6266479138196193</c:v>
                </c:pt>
                <c:pt idx="4678">
                  <c:v>1.6502094745071307</c:v>
                </c:pt>
                <c:pt idx="4679">
                  <c:v>1.6738638511736628</c:v>
                </c:pt>
                <c:pt idx="4680">
                  <c:v>1.6975981430847837</c:v>
                </c:pt>
                <c:pt idx="4681">
                  <c:v>1.7213990047853469</c:v>
                </c:pt>
                <c:pt idx="4682">
                  <c:v>1.745252652729899</c:v>
                </c:pt>
                <c:pt idx="4683">
                  <c:v>1.7691448730860808</c:v>
                </c:pt>
                <c:pt idx="4684">
                  <c:v>1.7930610307400876</c:v>
                </c:pt>
                <c:pt idx="4685">
                  <c:v>1.803029597998957</c:v>
                </c:pt>
                <c:pt idx="4686">
                  <c:v>1.8269538151783271</c:v>
                </c:pt>
                <c:pt idx="4687">
                  <c:v>1.8508649267359565</c:v>
                </c:pt>
                <c:pt idx="4688">
                  <c:v>1.8747469424335452</c:v>
                </c:pt>
                <c:pt idx="4689">
                  <c:v>1.8985835049894846</c:v>
                </c:pt>
                <c:pt idx="4690">
                  <c:v>1.9223579056765272</c:v>
                </c:pt>
                <c:pt idx="4691">
                  <c:v>1.9460531011665194</c:v>
                </c:pt>
                <c:pt idx="4692">
                  <c:v>1.9696517316228572</c:v>
                </c:pt>
                <c:pt idx="4693">
                  <c:v>1.9931361399867793</c:v>
                </c:pt>
                <c:pt idx="4694">
                  <c:v>2.0164883924671093</c:v>
                </c:pt>
                <c:pt idx="4695">
                  <c:v>2.0396903002204425</c:v>
                </c:pt>
                <c:pt idx="4696">
                  <c:v>2.0627234421865572</c:v>
                </c:pt>
                <c:pt idx="4697">
                  <c:v>2.0855691890395258</c:v>
                </c:pt>
                <c:pt idx="4698">
                  <c:v>2.1082087282275408</c:v>
                </c:pt>
                <c:pt idx="4699">
                  <c:v>2.1306230900881431</c:v>
                </c:pt>
                <c:pt idx="4700">
                  <c:v>2.1527931749345695</c:v>
                </c:pt>
                <c:pt idx="4701">
                  <c:v>2.174699781138147</c:v>
                </c:pt>
                <c:pt idx="4702">
                  <c:v>2.1963236340771894</c:v>
                </c:pt>
                <c:pt idx="4703">
                  <c:v>2.2176454159665986</c:v>
                </c:pt>
                <c:pt idx="4704">
                  <c:v>2.2386457964468254</c:v>
                </c:pt>
                <c:pt idx="4705">
                  <c:v>2.2593054638908843</c:v>
                </c:pt>
                <c:pt idx="4706">
                  <c:v>2.2796051573640561</c:v>
                </c:pt>
                <c:pt idx="4707">
                  <c:v>2.2995256991511845</c:v>
                </c:pt>
                <c:pt idx="4708">
                  <c:v>2.319048027763865</c:v>
                </c:pt>
                <c:pt idx="4709">
                  <c:v>2.3381532313515367</c:v>
                </c:pt>
                <c:pt idx="4710">
                  <c:v>2.3568225814519743</c:v>
                </c:pt>
                <c:pt idx="4711">
                  <c:v>2.375037566940863</c:v>
                </c:pt>
                <c:pt idx="4712">
                  <c:v>2.392779928150631</c:v>
                </c:pt>
                <c:pt idx="4713">
                  <c:v>2.4100316910008686</c:v>
                </c:pt>
                <c:pt idx="4714">
                  <c:v>2.4267752011034252</c:v>
                </c:pt>
                <c:pt idx="4715">
                  <c:v>2.449591492922599</c:v>
                </c:pt>
                <c:pt idx="4716">
                  <c:v>2.4650360616978175</c:v>
                </c:pt>
                <c:pt idx="4717">
                  <c:v>2.4799149306957315</c:v>
                </c:pt>
                <c:pt idx="4718">
                  <c:v>2.4942122591880511</c:v>
                </c:pt>
                <c:pt idx="4719">
                  <c:v>2.5079127055901691</c:v>
                </c:pt>
                <c:pt idx="4720">
                  <c:v>2.5210014588167851</c:v>
                </c:pt>
                <c:pt idx="4721">
                  <c:v>2.5334642688627471</c:v>
                </c:pt>
                <c:pt idx="4722">
                  <c:v>2.5452874764735731</c:v>
                </c:pt>
                <c:pt idx="4723">
                  <c:v>2.5564580418266183</c:v>
                </c:pt>
                <c:pt idx="4724">
                  <c:v>2.5669635721315949</c:v>
                </c:pt>
                <c:pt idx="4725">
                  <c:v>2.5767923480530976</c:v>
                </c:pt>
                <c:pt idx="4726">
                  <c:v>2.5859333488631817</c:v>
                </c:pt>
                <c:pt idx="4727">
                  <c:v>2.5943762762438696</c:v>
                </c:pt>
                <c:pt idx="4728">
                  <c:v>2.6021115766672667</c:v>
                </c:pt>
                <c:pt idx="4729">
                  <c:v>2.6091304622601874</c:v>
                </c:pt>
                <c:pt idx="4730">
                  <c:v>2.6154249300876802</c:v>
                </c:pt>
                <c:pt idx="4731">
                  <c:v>2.6209877798047478</c:v>
                </c:pt>
                <c:pt idx="4732">
                  <c:v>2.6258126295863353</c:v>
                </c:pt>
                <c:pt idx="4733">
                  <c:v>2.6298939303030382</c:v>
                </c:pt>
                <c:pt idx="4734">
                  <c:v>2.6332269778815474</c:v>
                </c:pt>
                <c:pt idx="4735">
                  <c:v>2.6358079238123047</c:v>
                </c:pt>
                <c:pt idx="4736">
                  <c:v>2.6376337837639041</c:v>
                </c:pt>
                <c:pt idx="4737">
                  <c:v>2.6387024442724871</c:v>
                </c:pt>
                <c:pt idx="4738">
                  <c:v>2.6390126674878278</c:v>
                </c:pt>
                <c:pt idx="4739">
                  <c:v>2.6385640939535722</c:v>
                </c:pt>
                <c:pt idx="4740">
                  <c:v>2.637357243415499</c:v>
                </c:pt>
                <c:pt idx="4741">
                  <c:v>2.635393513653673</c:v>
                </c:pt>
                <c:pt idx="4742">
                  <c:v>2.6326751773416519</c:v>
                </c:pt>
                <c:pt idx="4743">
                  <c:v>2.6292053769455643</c:v>
                </c:pt>
                <c:pt idx="4744">
                  <c:v>2.6249881176818817</c:v>
                </c:pt>
                <c:pt idx="4745">
                  <c:v>2.6200282585537296</c:v>
                </c:pt>
                <c:pt idx="4746">
                  <c:v>2.617743807188547</c:v>
                </c:pt>
                <c:pt idx="4747">
                  <c:v>2.6117418900786635</c:v>
                </c:pt>
                <c:pt idx="4748">
                  <c:v>2.6050125706316054</c:v>
                </c:pt>
                <c:pt idx="4749">
                  <c:v>2.5975635319774932</c:v>
                </c:pt>
                <c:pt idx="4750">
                  <c:v>2.5894032494650978</c:v>
                </c:pt>
                <c:pt idx="4751">
                  <c:v>2.5805409720236843</c:v>
                </c:pt>
                <c:pt idx="4752">
                  <c:v>2.5709867019219783</c:v>
                </c:pt>
                <c:pt idx="4753">
                  <c:v>2.5607511729926555</c:v>
                </c:pt>
                <c:pt idx="4754">
                  <c:v>2.5498458273842539</c:v>
                </c:pt>
                <c:pt idx="4755">
                  <c:v>2.5382827909460861</c:v>
                </c:pt>
                <c:pt idx="4756">
                  <c:v>2.5260748472954933</c:v>
                </c:pt>
                <c:pt idx="4757">
                  <c:v>2.5132354106911641</c:v>
                </c:pt>
                <c:pt idx="4758">
                  <c:v>2.4997784977650435</c:v>
                </c:pt>
                <c:pt idx="4759">
                  <c:v>2.485718698236945</c:v>
                </c:pt>
                <c:pt idx="4760">
                  <c:v>2.4710711446945117</c:v>
                </c:pt>
                <c:pt idx="4761">
                  <c:v>2.455851481530607</c:v>
                </c:pt>
                <c:pt idx="4762">
                  <c:v>2.4400758331423251</c:v>
                </c:pt>
                <c:pt idx="4763">
                  <c:v>2.4237607714989218</c:v>
                </c:pt>
                <c:pt idx="4764">
                  <c:v>2.4069232831757876</c:v>
                </c:pt>
                <c:pt idx="4765">
                  <c:v>2.3895807359355197</c:v>
                </c:pt>
                <c:pt idx="4766">
                  <c:v>2.3717508449992843</c:v>
                </c:pt>
                <c:pt idx="4767">
                  <c:v>2.3534516390670115</c:v>
                </c:pt>
                <c:pt idx="4768">
                  <c:v>2.3347014262043841</c:v>
                </c:pt>
                <c:pt idx="4769">
                  <c:v>2.315518759701312</c:v>
                </c:pt>
                <c:pt idx="4770">
                  <c:v>2.295922403993214</c:v>
                </c:pt>
                <c:pt idx="4771">
                  <c:v>2.2759313007160729</c:v>
                </c:pt>
                <c:pt idx="4772">
                  <c:v>2.2555645350384235</c:v>
                </c:pt>
                <c:pt idx="4773">
                  <c:v>2.234841302294936</c:v>
                </c:pt>
                <c:pt idx="4774">
                  <c:v>2.2137808750749426</c:v>
                </c:pt>
                <c:pt idx="4775">
                  <c:v>2.1924025707818551</c:v>
                </c:pt>
                <c:pt idx="4776">
                  <c:v>2.1707257197963576</c:v>
                </c:pt>
                <c:pt idx="4777">
                  <c:v>2.161610178656677</c:v>
                </c:pt>
                <c:pt idx="4778">
                  <c:v>2.1395434346833166</c:v>
                </c:pt>
                <c:pt idx="4779">
                  <c:v>2.1172247247152596</c:v>
                </c:pt>
                <c:pt idx="4780">
                  <c:v>2.0946731927428255</c:v>
                </c:pt>
                <c:pt idx="4781">
                  <c:v>2.0719078638730277</c:v>
                </c:pt>
                <c:pt idx="4782">
                  <c:v>2.0489476168528573</c:v>
                </c:pt>
                <c:pt idx="4783">
                  <c:v>2.025811157544688</c:v>
                </c:pt>
                <c:pt idx="4784">
                  <c:v>2.0025169934598153</c:v>
                </c:pt>
                <c:pt idx="4785">
                  <c:v>1.9790834093654659</c:v>
                </c:pt>
                <c:pt idx="4786">
                  <c:v>1.9555284439942155</c:v>
                </c:pt>
                <c:pt idx="4787">
                  <c:v>1.931869867897235</c:v>
                </c:pt>
                <c:pt idx="4788">
                  <c:v>1.9081251624784654</c:v>
                </c:pt>
                <c:pt idx="4789">
                  <c:v>1.8843115002246773</c:v>
                </c:pt>
                <c:pt idx="4790">
                  <c:v>1.8604457261236398</c:v>
                </c:pt>
                <c:pt idx="4791">
                  <c:v>1.8365443403285717</c:v>
                </c:pt>
                <c:pt idx="4792">
                  <c:v>1.8126234820523552</c:v>
                </c:pt>
                <c:pt idx="4793">
                  <c:v>1.788698914687926</c:v>
                </c:pt>
                <c:pt idx="4794">
                  <c:v>1.7647860121648327</c:v>
                </c:pt>
                <c:pt idx="4795">
                  <c:v>1.7408997465479561</c:v>
                </c:pt>
                <c:pt idx="4796">
                  <c:v>1.7170546768601489</c:v>
                </c:pt>
                <c:pt idx="4797">
                  <c:v>1.6932649391069308</c:v>
                </c:pt>
                <c:pt idx="4798">
                  <c:v>1.6695442374980798</c:v>
                </c:pt>
                <c:pt idx="4799">
                  <c:v>1.6459058368575021</c:v>
                </c:pt>
                <c:pt idx="4800">
                  <c:v>1.6223625561919386</c:v>
                </c:pt>
                <c:pt idx="4801">
                  <c:v>1.5989267633689552</c:v>
                </c:pt>
                <c:pt idx="4802">
                  <c:v>1.5756103709193772</c:v>
                </c:pt>
                <c:pt idx="4803">
                  <c:v>1.5524248329263068</c:v>
                </c:pt>
                <c:pt idx="4804">
                  <c:v>1.5293811429097619</c:v>
                </c:pt>
                <c:pt idx="4805">
                  <c:v>1.506489832768827</c:v>
                </c:pt>
                <c:pt idx="4806">
                  <c:v>1.4837609726689478</c:v>
                </c:pt>
                <c:pt idx="4807">
                  <c:v>1.4518584775840164</c:v>
                </c:pt>
                <c:pt idx="4808">
                  <c:v>1.4295609819917143</c:v>
                </c:pt>
                <c:pt idx="4809">
                  <c:v>1.4074568775940148</c:v>
                </c:pt>
                <c:pt idx="4810">
                  <c:v>1.3855542170437822</c:v>
                </c:pt>
                <c:pt idx="4811">
                  <c:v>1.3638606058998244</c:v>
                </c:pt>
                <c:pt idx="4812">
                  <c:v>1.34238320783465</c:v>
                </c:pt>
                <c:pt idx="4813">
                  <c:v>1.3211287504858897</c:v>
                </c:pt>
                <c:pt idx="4814">
                  <c:v>1.3001035319498526</c:v>
                </c:pt>
                <c:pt idx="4815">
                  <c:v>1.2793134278336653</c:v>
                </c:pt>
                <c:pt idx="4816">
                  <c:v>1.2587638988790513</c:v>
                </c:pt>
                <c:pt idx="4817">
                  <c:v>1.2384599990615879</c:v>
                </c:pt>
                <c:pt idx="4818">
                  <c:v>1.218406384148385</c:v>
                </c:pt>
                <c:pt idx="4819">
                  <c:v>1.1986073206788763</c:v>
                </c:pt>
                <c:pt idx="4820">
                  <c:v>1.1790666953211548</c:v>
                </c:pt>
                <c:pt idx="4821">
                  <c:v>1.1597880245416008</c:v>
                </c:pt>
                <c:pt idx="4822">
                  <c:v>1.1407744646007649</c:v>
                </c:pt>
                <c:pt idx="4823">
                  <c:v>1.1220288217738137</c:v>
                </c:pt>
                <c:pt idx="4824">
                  <c:v>1.1035535628240356</c:v>
                </c:pt>
                <c:pt idx="4825">
                  <c:v>1.0853508256315625</c:v>
                </c:pt>
                <c:pt idx="4826">
                  <c:v>1.0674224299931159</c:v>
                </c:pt>
                <c:pt idx="4827">
                  <c:v>1.0497698885375111</c:v>
                </c:pt>
                <c:pt idx="4828">
                  <c:v>1.0323944177201276</c:v>
                </c:pt>
                <c:pt idx="4829">
                  <c:v>1.0152969488742167</c:v>
                </c:pt>
                <c:pt idx="4830">
                  <c:v>0.99847813929740759</c:v>
                </c:pt>
                <c:pt idx="4831">
                  <c:v>0.98193838334015993</c:v>
                </c:pt>
                <c:pt idx="4832">
                  <c:v>0.96567782345144759</c:v>
                </c:pt>
                <c:pt idx="4833">
                  <c:v>0.94969636120129863</c:v>
                </c:pt>
                <c:pt idx="4834">
                  <c:v>0.93399366820330199</c:v>
                </c:pt>
                <c:pt idx="4835">
                  <c:v>0.91856919697071926</c:v>
                </c:pt>
                <c:pt idx="4836">
                  <c:v>0.90342219163386406</c:v>
                </c:pt>
                <c:pt idx="4837">
                  <c:v>0.88855169854230232</c:v>
                </c:pt>
                <c:pt idx="4838">
                  <c:v>0.88243700425305793</c:v>
                </c:pt>
                <c:pt idx="4839">
                  <c:v>0.86795624125988113</c:v>
                </c:pt>
                <c:pt idx="4840">
                  <c:v>0.85374893247620787</c:v>
                </c:pt>
                <c:pt idx="4841">
                  <c:v>0.83981352630460937</c:v>
                </c:pt>
                <c:pt idx="4842">
                  <c:v>0.82614831818365631</c:v>
                </c:pt>
                <c:pt idx="4843">
                  <c:v>0.81275146021243949</c:v>
                </c:pt>
                <c:pt idx="4844">
                  <c:v>0.79962097055834325</c:v>
                </c:pt>
                <c:pt idx="4845">
                  <c:v>0.78675474262575162</c:v>
                </c:pt>
                <c:pt idx="4846">
                  <c:v>0.77415055400233013</c:v>
                </c:pt>
                <c:pt idx="4847">
                  <c:v>0.76180607517103438</c:v>
                </c:pt>
                <c:pt idx="4848">
                  <c:v>0.74971887795121916</c:v>
                </c:pt>
                <c:pt idx="4849">
                  <c:v>0.73788644371510115</c:v>
                </c:pt>
                <c:pt idx="4850">
                  <c:v>0.72630617134354036</c:v>
                </c:pt>
                <c:pt idx="4851">
                  <c:v>0.71497538491605694</c:v>
                </c:pt>
                <c:pt idx="4852">
                  <c:v>0.70389134115461416</c:v>
                </c:pt>
                <c:pt idx="4853">
                  <c:v>0.69305123660737245</c:v>
                </c:pt>
                <c:pt idx="4854">
                  <c:v>0.68245221456922844</c:v>
                </c:pt>
                <c:pt idx="4855">
                  <c:v>0.6720913717448338</c:v>
                </c:pt>
                <c:pt idx="4856">
                  <c:v>0.66196576465962564</c:v>
                </c:pt>
                <c:pt idx="4857">
                  <c:v>0.65207241581596609</c:v>
                </c:pt>
                <c:pt idx="4858">
                  <c:v>0.64240831959286648</c:v>
                </c:pt>
                <c:pt idx="4859">
                  <c:v>0.63297044789693113</c:v>
                </c:pt>
                <c:pt idx="4860">
                  <c:v>0.6237557555718547</c:v>
                </c:pt>
                <c:pt idx="4861">
                  <c:v>0.61476118556693016</c:v>
                </c:pt>
                <c:pt idx="4862">
                  <c:v>0.60598367385958429</c:v>
                </c:pt>
                <c:pt idx="4863">
                  <c:v>0.5974201541541474</c:v>
                </c:pt>
                <c:pt idx="4864">
                  <c:v>0.5890675623517031</c:v>
                </c:pt>
                <c:pt idx="4865">
                  <c:v>0.58092284079392231</c:v>
                </c:pt>
                <c:pt idx="4866">
                  <c:v>0.57298294229033109</c:v>
                </c:pt>
                <c:pt idx="4867">
                  <c:v>0.56524483393796321</c:v>
                </c:pt>
                <c:pt idx="4868">
                  <c:v>0.55462206561088501</c:v>
                </c:pt>
                <c:pt idx="4869">
                  <c:v>0.54735921165152135</c:v>
                </c:pt>
                <c:pt idx="4870">
                  <c:v>0.54028794081945242</c:v>
                </c:pt>
                <c:pt idx="4871">
                  <c:v>0.53340532386823902</c:v>
                </c:pt>
                <c:pt idx="4872">
                  <c:v>0.52670846311039532</c:v>
                </c:pt>
                <c:pt idx="4873">
                  <c:v>0.52019449502518211</c:v>
                </c:pt>
                <c:pt idx="4874">
                  <c:v>0.51386059270445328</c:v>
                </c:pt>
                <c:pt idx="4875">
                  <c:v>0.50770396814051988</c:v>
                </c:pt>
                <c:pt idx="4876">
                  <c:v>0.50172187435546056</c:v>
                </c:pt>
                <c:pt idx="4877">
                  <c:v>0.12397790184866009</c:v>
                </c:pt>
                <c:pt idx="4878">
                  <c:v>0.12256762704265771</c:v>
                </c:pt>
                <c:pt idx="4879">
                  <c:v>0.12119899104600185</c:v>
                </c:pt>
                <c:pt idx="4880">
                  <c:v>0.11987135277701773</c:v>
                </c:pt>
                <c:pt idx="4881">
                  <c:v>0.11858408356469251</c:v>
                </c:pt>
                <c:pt idx="4882">
                  <c:v>0.11733656748721684</c:v>
                </c:pt>
                <c:pt idx="4883">
                  <c:v>0.11612820168270423</c:v>
                </c:pt>
                <c:pt idx="4884">
                  <c:v>0.11495839663412157</c:v>
                </c:pt>
                <c:pt idx="4885">
                  <c:v>0.11382657643029624</c:v>
                </c:pt>
                <c:pt idx="4886">
                  <c:v>0.11273217900391325</c:v>
                </c:pt>
                <c:pt idx="4887">
                  <c:v>0.11167465634659798</c:v>
                </c:pt>
                <c:pt idx="4888">
                  <c:v>0.11065347470519396</c:v>
                </c:pt>
                <c:pt idx="4889">
                  <c:v>0.10966811475766126</c:v>
                </c:pt>
                <c:pt idx="4890">
                  <c:v>0.10871807177116581</c:v>
                </c:pt>
                <c:pt idx="4891">
                  <c:v>0.10780285574388981</c:v>
                </c:pt>
                <c:pt idx="4892">
                  <c:v>0.10692199153066301</c:v>
                </c:pt>
                <c:pt idx="4893">
                  <c:v>0.10607501895452147</c:v>
                </c:pt>
                <c:pt idx="4894">
                  <c:v>0.10526149290428827</c:v>
                </c:pt>
                <c:pt idx="4895">
                  <c:v>0.10448098341964479</c:v>
                </c:pt>
                <c:pt idx="4896">
                  <c:v>0.10373307576554854</c:v>
                </c:pt>
                <c:pt idx="4897">
                  <c:v>0.10301737049492486</c:v>
                </c:pt>
                <c:pt idx="4898">
                  <c:v>0.10233348350256413</c:v>
                </c:pt>
                <c:pt idx="4899">
                  <c:v>0.10205783320298223</c:v>
                </c:pt>
                <c:pt idx="4900">
                  <c:v>0.10141839459654015</c:v>
                </c:pt>
                <c:pt idx="4901">
                  <c:v>0.10080990960840544</c:v>
                </c:pt>
                <c:pt idx="4902">
                  <c:v>0.10023204684326122</c:v>
                </c:pt>
                <c:pt idx="4903">
                  <c:v>9.9684490390244171E-2</c:v>
                </c:pt>
                <c:pt idx="4904">
                  <c:v>9.9166939838785897E-2</c:v>
                </c:pt>
                <c:pt idx="4905">
                  <c:v>9.8679110288853664E-2</c:v>
                </c:pt>
                <c:pt idx="4906">
                  <c:v>9.8220732357645751E-2</c:v>
                </c:pt>
                <c:pt idx="4907">
                  <c:v>9.7791552182625238E-2</c:v>
                </c:pt>
                <c:pt idx="4908">
                  <c:v>9.7391331421342361E-2</c:v>
                </c:pt>
                <c:pt idx="4909">
                  <c:v>9.7019847248797683E-2</c:v>
                </c:pt>
                <c:pt idx="4910">
                  <c:v>9.6676892352963256E-2</c:v>
                </c:pt>
                <c:pt idx="4911">
                  <c:v>9.6362274928729452E-2</c:v>
                </c:pt>
                <c:pt idx="4912">
                  <c:v>9.6075818670382118E-2</c:v>
                </c:pt>
                <c:pt idx="4913">
                  <c:v>9.5817362763642694E-2</c:v>
                </c:pt>
                <c:pt idx="4914">
                  <c:v>9.5586761877202109E-2</c:v>
                </c:pt>
                <c:pt idx="4915">
                  <c:v>9.5383886154026418E-2</c:v>
                </c:pt>
                <c:pt idx="4916">
                  <c:v>9.5208621202867896E-2</c:v>
                </c:pt>
                <c:pt idx="4917">
                  <c:v>9.5060868090290698E-2</c:v>
                </c:pt>
                <c:pt idx="4918">
                  <c:v>9.4940543333306426E-2</c:v>
                </c:pt>
                <c:pt idx="4919">
                  <c:v>9.4847578892777659E-2</c:v>
                </c:pt>
                <c:pt idx="4920">
                  <c:v>9.4781922167853749E-2</c:v>
                </c:pt>
                <c:pt idx="4921">
                  <c:v>9.474353599157935E-2</c:v>
                </c:pt>
                <c:pt idx="4922">
                  <c:v>9.4732398627697417E-2</c:v>
                </c:pt>
                <c:pt idx="4923">
                  <c:v>9.4748503768729064E-2</c:v>
                </c:pt>
                <c:pt idx="4924">
                  <c:v>9.4791860535444736E-2</c:v>
                </c:pt>
                <c:pt idx="4925">
                  <c:v>9.4862493477646775E-2</c:v>
                </c:pt>
                <c:pt idx="4926">
                  <c:v>9.4960442576301221E-2</c:v>
                </c:pt>
                <c:pt idx="4927">
                  <c:v>9.5085763246993582E-2</c:v>
                </c:pt>
                <c:pt idx="4928">
                  <c:v>9.5238526344562105E-2</c:v>
                </c:pt>
                <c:pt idx="4929">
                  <c:v>9.5418818168782379E-2</c:v>
                </c:pt>
                <c:pt idx="4930">
                  <c:v>9.5502088215618772E-2</c:v>
                </c:pt>
                <c:pt idx="4931">
                  <c:v>9.5721556923253959E-2</c:v>
                </c:pt>
                <c:pt idx="4932">
                  <c:v>9.5968826722167666E-2</c:v>
                </c:pt>
                <c:pt idx="4933">
                  <c:v>9.6244036737647171E-2</c:v>
                </c:pt>
                <c:pt idx="4934">
                  <c:v>9.6547341574418383E-2</c:v>
                </c:pt>
                <c:pt idx="4935">
                  <c:v>9.6878911325312053E-2</c:v>
                </c:pt>
                <c:pt idx="4936">
                  <c:v>9.7238931579508858E-2</c:v>
                </c:pt>
                <c:pt idx="4937">
                  <c:v>9.7627603430072443E-2</c:v>
                </c:pt>
                <c:pt idx="4938">
                  <c:v>9.8045143480883459E-2</c:v>
                </c:pt>
                <c:pt idx="4939">
                  <c:v>9.8491783851570286E-2</c:v>
                </c:pt>
                <c:pt idx="4940">
                  <c:v>9.8967772181288605E-2</c:v>
                </c:pt>
                <c:pt idx="4941">
                  <c:v>9.9473371629469703E-2</c:v>
                </c:pt>
                <c:pt idx="4942">
                  <c:v>0.10000886087449018</c:v>
                </c:pt>
                <c:pt idx="4943">
                  <c:v>0.10057453410852407</c:v>
                </c:pt>
                <c:pt idx="4944">
                  <c:v>0.10117070102849485</c:v>
                </c:pt>
                <c:pt idx="4945">
                  <c:v>0.10179768682274631</c:v>
                </c:pt>
                <c:pt idx="4946">
                  <c:v>0.10245583215259421</c:v>
                </c:pt>
                <c:pt idx="4947">
                  <c:v>0.10314549312778334</c:v>
                </c:pt>
                <c:pt idx="4948">
                  <c:v>0.10386704127527259</c:v>
                </c:pt>
                <c:pt idx="4949">
                  <c:v>0.10462086350146292</c:v>
                </c:pt>
                <c:pt idx="4950">
                  <c:v>0.10540736204519442</c:v>
                </c:pt>
                <c:pt idx="4951">
                  <c:v>0.10622695442305596</c:v>
                </c:pt>
                <c:pt idx="4952">
                  <c:v>0.10708007336358796</c:v>
                </c:pt>
                <c:pt idx="4953">
                  <c:v>0.10796716673203179</c:v>
                </c:pt>
                <c:pt idx="4954">
                  <c:v>0.10888869744257275</c:v>
                </c:pt>
                <c:pt idx="4955">
                  <c:v>0.10984514335796755</c:v>
                </c:pt>
                <c:pt idx="4956">
                  <c:v>0.11083699717586887</c:v>
                </c:pt>
                <c:pt idx="4957">
                  <c:v>0.11186476630044173</c:v>
                </c:pt>
                <c:pt idx="4958">
                  <c:v>0.11292897269770785</c:v>
                </c:pt>
                <c:pt idx="4959">
                  <c:v>0.11565452571801914</c:v>
                </c:pt>
                <c:pt idx="4960">
                  <c:v>0.11684735908951216</c:v>
                </c:pt>
                <c:pt idx="4961">
                  <c:v>0.11807910472690737</c:v>
                </c:pt>
                <c:pt idx="4962">
                  <c:v>0.11935036017370074</c:v>
                </c:pt>
                <c:pt idx="4963">
                  <c:v>0.12066173615096723</c:v>
                </c:pt>
                <c:pt idx="4964">
                  <c:v>0.12201385625663241</c:v>
                </c:pt>
                <c:pt idx="4965">
                  <c:v>0.12340735663785095</c:v>
                </c:pt>
                <c:pt idx="4966">
                  <c:v>0.12484288563654806</c:v>
                </c:pt>
                <c:pt idx="4967">
                  <c:v>0.50528441361629806</c:v>
                </c:pt>
                <c:pt idx="4968">
                  <c:v>0.51137072593927935</c:v>
                </c:pt>
                <c:pt idx="4969">
                  <c:v>0.51763320947114133</c:v>
                </c:pt>
                <c:pt idx="4970">
                  <c:v>0.524074636016026</c:v>
                </c:pt>
                <c:pt idx="4971">
                  <c:v>0.5306978171501936</c:v>
                </c:pt>
                <c:pt idx="4972">
                  <c:v>0.53750560199560982</c:v>
                </c:pt>
                <c:pt idx="4973">
                  <c:v>0.54450087484484155</c:v>
                </c:pt>
                <c:pt idx="4974">
                  <c:v>0.55168655261378186</c:v>
                </c:pt>
                <c:pt idx="4975">
                  <c:v>0.55906558213276847</c:v>
                </c:pt>
                <c:pt idx="4976">
                  <c:v>0.56664093726217646</c:v>
                </c:pt>
                <c:pt idx="4977">
                  <c:v>0.57441561582346767</c:v>
                </c:pt>
                <c:pt idx="4978">
                  <c:v>0.5823926363421883</c:v>
                </c:pt>
                <c:pt idx="4979">
                  <c:v>0.59057503460013361</c:v>
                </c:pt>
                <c:pt idx="4980">
                  <c:v>0.59896585998753582</c:v>
                </c:pt>
                <c:pt idx="4981">
                  <c:v>0.6075681716455642</c:v>
                </c:pt>
                <c:pt idx="4982">
                  <c:v>0.61638503439546199</c:v>
                </c:pt>
                <c:pt idx="4983">
                  <c:v>0.62541951445810462</c:v>
                </c:pt>
                <c:pt idx="4984">
                  <c:v>0.63467467494214214</c:v>
                </c:pt>
                <c:pt idx="4985">
                  <c:v>0.64415357110417704</c:v>
                </c:pt>
                <c:pt idx="4986">
                  <c:v>0.65385924537928675</c:v>
                </c:pt>
                <c:pt idx="4987">
                  <c:v>0.66379472217370217</c:v>
                </c:pt>
                <c:pt idx="4988">
                  <c:v>0.67396300241104234</c:v>
                </c:pt>
                <c:pt idx="4989">
                  <c:v>0.68436705783090002</c:v>
                </c:pt>
                <c:pt idx="4990">
                  <c:v>0.68877236689374788</c:v>
                </c:pt>
                <c:pt idx="4991">
                  <c:v>0.69951545446285424</c:v>
                </c:pt>
                <c:pt idx="4992">
                  <c:v>0.71050134175911916</c:v>
                </c:pt>
                <c:pt idx="4993">
                  <c:v>0.72173285440529433</c:v>
                </c:pt>
                <c:pt idx="4994">
                  <c:v>0.73321276065492103</c:v>
                </c:pt>
                <c:pt idx="4995">
                  <c:v>0.74494376431702347</c:v>
                </c:pt>
                <c:pt idx="4996">
                  <c:v>0.75692849741747248</c:v>
                </c:pt>
                <c:pt idx="4997">
                  <c:v>0.76916951260069388</c:v>
                </c:pt>
                <c:pt idx="4998">
                  <c:v>0.78166927528750141</c:v>
                </c:pt>
                <c:pt idx="4999">
                  <c:v>0.7944301555590465</c:v>
                </c:pt>
                <c:pt idx="5000">
                  <c:v>0.80745441981011712</c:v>
                </c:pt>
                <c:pt idx="5001">
                  <c:v>0.82074422213346454</c:v>
                </c:pt>
                <c:pt idx="5002">
                  <c:v>0.83430159548182414</c:v>
                </c:pt>
                <c:pt idx="5003">
                  <c:v>0.84812844257969244</c:v>
                </c:pt>
                <c:pt idx="5004">
                  <c:v>0.86222652660649834</c:v>
                </c:pt>
                <c:pt idx="5005">
                  <c:v>0.87659746166415642</c:v>
                </c:pt>
                <c:pt idx="5006">
                  <c:v>0.89124270303294628</c:v>
                </c:pt>
                <c:pt idx="5007">
                  <c:v>0.90616353721996135</c:v>
                </c:pt>
                <c:pt idx="5008">
                  <c:v>0.92136107181603888</c:v>
                </c:pt>
                <c:pt idx="5009">
                  <c:v>0.93683622519227838</c:v>
                </c:pt>
                <c:pt idx="5010">
                  <c:v>0.95258971601072417</c:v>
                </c:pt>
                <c:pt idx="5011">
                  <c:v>0.96862205261498302</c:v>
                </c:pt>
                <c:pt idx="5012">
                  <c:v>0.98493352226571951</c:v>
                </c:pt>
                <c:pt idx="5013">
                  <c:v>1.0015241802912365</c:v>
                </c:pt>
                <c:pt idx="5014">
                  <c:v>1.0183938391314555</c:v>
                </c:pt>
                <c:pt idx="5015">
                  <c:v>1.0355420573149345</c:v>
                </c:pt>
                <c:pt idx="5016">
                  <c:v>1.0529681283977872</c:v>
                </c:pt>
                <c:pt idx="5017">
                  <c:v>1.0706710698842237</c:v>
                </c:pt>
                <c:pt idx="5018">
                  <c:v>1.0886496121338978</c:v>
                </c:pt>
                <c:pt idx="5019">
                  <c:v>1.1069021873281539</c:v>
                </c:pt>
                <c:pt idx="5020">
                  <c:v>1.1332253692678853</c:v>
                </c:pt>
                <c:pt idx="5021">
                  <c:v>1.1521318154804303</c:v>
                </c:pt>
                <c:pt idx="5022">
                  <c:v>1.1713045392629928</c:v>
                </c:pt>
                <c:pt idx="5023">
                  <c:v>1.1907405259362356</c:v>
                </c:pt>
                <c:pt idx="5024">
                  <c:v>1.2104364046868519</c:v>
                </c:pt>
                <c:pt idx="5025">
                  <c:v>1.2303884384765424</c:v>
                </c:pt>
                <c:pt idx="5026">
                  <c:v>1.2505925142284</c:v>
                </c:pt>
                <c:pt idx="5027">
                  <c:v>1.2710441333507114</c:v>
                </c:pt>
                <c:pt idx="5028">
                  <c:v>1.2917384025996532</c:v>
                </c:pt>
                <c:pt idx="5029">
                  <c:v>1.3126700253418118</c:v>
                </c:pt>
                <c:pt idx="5030">
                  <c:v>1.3338332932645882</c:v>
                </c:pt>
                <c:pt idx="5031">
                  <c:v>1.3552220785678637</c:v>
                </c:pt>
                <c:pt idx="5032">
                  <c:v>1.3768298266700343</c:v>
                </c:pt>
                <c:pt idx="5033">
                  <c:v>1.3986495494774382</c:v>
                </c:pt>
                <c:pt idx="5034">
                  <c:v>1.4206738192857564</c:v>
                </c:pt>
                <c:pt idx="5035">
                  <c:v>1.4428947632989839</c:v>
                </c:pt>
                <c:pt idx="5036">
                  <c:v>1.4653040588805268</c:v>
                </c:pt>
                <c:pt idx="5037">
                  <c:v>1.487892929504758</c:v>
                </c:pt>
                <c:pt idx="5038">
                  <c:v>1.5106521415240861</c:v>
                </c:pt>
                <c:pt idx="5039">
                  <c:v>1.5335720017344396</c:v>
                </c:pt>
                <c:pt idx="5040">
                  <c:v>1.5566423558058002</c:v>
                </c:pt>
                <c:pt idx="5041">
                  <c:v>1.5798525876252543</c:v>
                </c:pt>
                <c:pt idx="5042">
                  <c:v>1.6031916195818428</c:v>
                </c:pt>
                <c:pt idx="5043">
                  <c:v>1.6266479138205212</c:v>
                </c:pt>
                <c:pt idx="5044">
                  <c:v>1.6502094745080369</c:v>
                </c:pt>
                <c:pt idx="5045">
                  <c:v>1.6738638511720676</c:v>
                </c:pt>
                <c:pt idx="5046">
                  <c:v>1.6975981430856957</c:v>
                </c:pt>
                <c:pt idx="5047">
                  <c:v>1.7213990047862617</c:v>
                </c:pt>
                <c:pt idx="5048">
                  <c:v>1.7452526527282923</c:v>
                </c:pt>
                <c:pt idx="5049">
                  <c:v>1.7691448730844721</c:v>
                </c:pt>
                <c:pt idx="5050">
                  <c:v>1.7930610307410053</c:v>
                </c:pt>
                <c:pt idx="5051">
                  <c:v>1.8030295979998752</c:v>
                </c:pt>
                <c:pt idx="5052">
                  <c:v>1.8269538151792457</c:v>
                </c:pt>
                <c:pt idx="5053">
                  <c:v>1.8508649267343478</c:v>
                </c:pt>
                <c:pt idx="5054">
                  <c:v>1.8747469424344603</c:v>
                </c:pt>
                <c:pt idx="5055">
                  <c:v>1.8985835049903992</c:v>
                </c:pt>
                <c:pt idx="5056">
                  <c:v>1.92235790567493</c:v>
                </c:pt>
                <c:pt idx="5057">
                  <c:v>1.9460531011649274</c:v>
                </c:pt>
                <c:pt idx="5058">
                  <c:v>1.9696517316237605</c:v>
                </c:pt>
                <c:pt idx="5059">
                  <c:v>1.9931361399876777</c:v>
                </c:pt>
                <c:pt idx="5060">
                  <c:v>2.016488392465543</c:v>
                </c:pt>
                <c:pt idx="5061">
                  <c:v>2.0396903002213294</c:v>
                </c:pt>
                <c:pt idx="5062">
                  <c:v>2.062723442187437</c:v>
                </c:pt>
                <c:pt idx="5063">
                  <c:v>2.0855691890379955</c:v>
                </c:pt>
                <c:pt idx="5064">
                  <c:v>2.1082087282284045</c:v>
                </c:pt>
                <c:pt idx="5065">
                  <c:v>2.1306230900889984</c:v>
                </c:pt>
                <c:pt idx="5066">
                  <c:v>2.1527931749354154</c:v>
                </c:pt>
                <c:pt idx="5067">
                  <c:v>2.1746997811366815</c:v>
                </c:pt>
                <c:pt idx="5068">
                  <c:v>2.1963236340780123</c:v>
                </c:pt>
                <c:pt idx="5069">
                  <c:v>2.2176454159674099</c:v>
                </c:pt>
                <c:pt idx="5070">
                  <c:v>2.2386457964476238</c:v>
                </c:pt>
                <c:pt idx="5071">
                  <c:v>2.2593054638895067</c:v>
                </c:pt>
                <c:pt idx="5072">
                  <c:v>2.2796051573648271</c:v>
                </c:pt>
                <c:pt idx="5073">
                  <c:v>2.2995256991519426</c:v>
                </c:pt>
                <c:pt idx="5074">
                  <c:v>2.3190480277625651</c:v>
                </c:pt>
                <c:pt idx="5075">
                  <c:v>2.3381532313522611</c:v>
                </c:pt>
                <c:pt idx="5076">
                  <c:v>2.3568225814526826</c:v>
                </c:pt>
                <c:pt idx="5077">
                  <c:v>2.3750375669415531</c:v>
                </c:pt>
                <c:pt idx="5078">
                  <c:v>2.3927799281494524</c:v>
                </c:pt>
                <c:pt idx="5079">
                  <c:v>2.41003169100152</c:v>
                </c:pt>
                <c:pt idx="5080">
                  <c:v>2.4267752011040589</c:v>
                </c:pt>
                <c:pt idx="5081">
                  <c:v>2.4495914929215399</c:v>
                </c:pt>
                <c:pt idx="5082">
                  <c:v>2.4650360616983988</c:v>
                </c:pt>
                <c:pt idx="5083">
                  <c:v>2.479914930696292</c:v>
                </c:pt>
                <c:pt idx="5084">
                  <c:v>2.4942122591885894</c:v>
                </c:pt>
                <c:pt idx="5085">
                  <c:v>2.5079127055892676</c:v>
                </c:pt>
                <c:pt idx="5086">
                  <c:v>2.5210014588172771</c:v>
                </c:pt>
                <c:pt idx="5087">
                  <c:v>2.5334642688632139</c:v>
                </c:pt>
                <c:pt idx="5088">
                  <c:v>2.5452874764727986</c:v>
                </c:pt>
                <c:pt idx="5089">
                  <c:v>2.55645804182589</c:v>
                </c:pt>
                <c:pt idx="5090">
                  <c:v>2.5669635721319843</c:v>
                </c:pt>
                <c:pt idx="5091">
                  <c:v>2.5767923480534622</c:v>
                </c:pt>
                <c:pt idx="5092">
                  <c:v>2.5859333488625906</c:v>
                </c:pt>
                <c:pt idx="5093">
                  <c:v>2.59437627624418</c:v>
                </c:pt>
                <c:pt idx="5094">
                  <c:v>2.6021115766675487</c:v>
                </c:pt>
                <c:pt idx="5095">
                  <c:v>2.6091304622597407</c:v>
                </c:pt>
                <c:pt idx="5096">
                  <c:v>2.6154249300872809</c:v>
                </c:pt>
                <c:pt idx="5097">
                  <c:v>2.6209877798049468</c:v>
                </c:pt>
                <c:pt idx="5098">
                  <c:v>2.6258126295865059</c:v>
                </c:pt>
                <c:pt idx="5099">
                  <c:v>2.6298939303027882</c:v>
                </c:pt>
                <c:pt idx="5100">
                  <c:v>2.6332269778816615</c:v>
                </c:pt>
                <c:pt idx="5101">
                  <c:v>2.6358079238123877</c:v>
                </c:pt>
                <c:pt idx="5102">
                  <c:v>2.6376337837638069</c:v>
                </c:pt>
                <c:pt idx="5103">
                  <c:v>2.6387024442725133</c:v>
                </c:pt>
                <c:pt idx="5104">
                  <c:v>2.6390126674878265</c:v>
                </c:pt>
                <c:pt idx="5105">
                  <c:v>2.6385640939536281</c:v>
                </c:pt>
                <c:pt idx="5106">
                  <c:v>2.6373572434156056</c:v>
                </c:pt>
                <c:pt idx="5107">
                  <c:v>2.6353935136535838</c:v>
                </c:pt>
                <c:pt idx="5108">
                  <c:v>2.6326751773415338</c:v>
                </c:pt>
                <c:pt idx="5109">
                  <c:v>2.6292053769458215</c:v>
                </c:pt>
                <c:pt idx="5110">
                  <c:v>2.6249881176817058</c:v>
                </c:pt>
                <c:pt idx="5111">
                  <c:v>2.6200282585535239</c:v>
                </c:pt>
                <c:pt idx="5112">
                  <c:v>2.6177438071883303</c:v>
                </c:pt>
                <c:pt idx="5113">
                  <c:v>2.6117418900784193</c:v>
                </c:pt>
                <c:pt idx="5114">
                  <c:v>2.6050125706313332</c:v>
                </c:pt>
                <c:pt idx="5115">
                  <c:v>2.597563531978019</c:v>
                </c:pt>
                <c:pt idx="5116">
                  <c:v>2.5894032494647714</c:v>
                </c:pt>
                <c:pt idx="5117">
                  <c:v>2.5805409720233312</c:v>
                </c:pt>
                <c:pt idx="5118">
                  <c:v>2.5709867019226449</c:v>
                </c:pt>
                <c:pt idx="5119">
                  <c:v>2.5607511729922492</c:v>
                </c:pt>
                <c:pt idx="5120">
                  <c:v>2.5498458273838227</c:v>
                </c:pt>
                <c:pt idx="5121">
                  <c:v>2.5382827909456296</c:v>
                </c:pt>
                <c:pt idx="5122">
                  <c:v>2.5260748472963357</c:v>
                </c:pt>
                <c:pt idx="5123">
                  <c:v>2.5132354106906605</c:v>
                </c:pt>
                <c:pt idx="5124">
                  <c:v>2.4997784977645159</c:v>
                </c:pt>
                <c:pt idx="5125">
                  <c:v>2.4857186982379109</c:v>
                </c:pt>
                <c:pt idx="5126">
                  <c:v>2.4710711446955171</c:v>
                </c:pt>
                <c:pt idx="5127">
                  <c:v>2.4558514815300119</c:v>
                </c:pt>
                <c:pt idx="5128">
                  <c:v>2.4400758331417096</c:v>
                </c:pt>
                <c:pt idx="5129">
                  <c:v>2.4237607715000369</c:v>
                </c:pt>
                <c:pt idx="5130">
                  <c:v>2.4069232831751308</c:v>
                </c:pt>
                <c:pt idx="5131">
                  <c:v>2.3895807359348442</c:v>
                </c:pt>
                <c:pt idx="5132">
                  <c:v>2.3717508450004989</c:v>
                </c:pt>
                <c:pt idx="5133">
                  <c:v>2.3534516390663001</c:v>
                </c:pt>
                <c:pt idx="5134">
                  <c:v>2.3347014262036563</c:v>
                </c:pt>
                <c:pt idx="5135">
                  <c:v>2.3155187597026168</c:v>
                </c:pt>
                <c:pt idx="5136">
                  <c:v>2.2959224039945467</c:v>
                </c:pt>
                <c:pt idx="5137">
                  <c:v>2.2759313007152979</c:v>
                </c:pt>
                <c:pt idx="5138">
                  <c:v>2.2555645350376361</c:v>
                </c:pt>
                <c:pt idx="5139">
                  <c:v>2.234841302296342</c:v>
                </c:pt>
                <c:pt idx="5140">
                  <c:v>2.2137808750741277</c:v>
                </c:pt>
                <c:pt idx="5141">
                  <c:v>2.1924025707810282</c:v>
                </c:pt>
                <c:pt idx="5142">
                  <c:v>2.1707257197978258</c:v>
                </c:pt>
                <c:pt idx="5143">
                  <c:v>2.1616101786581541</c:v>
                </c:pt>
                <c:pt idx="5144">
                  <c:v>2.139543434684811</c:v>
                </c:pt>
                <c:pt idx="5145">
                  <c:v>2.1172247247143985</c:v>
                </c:pt>
                <c:pt idx="5146">
                  <c:v>2.094673192741956</c:v>
                </c:pt>
                <c:pt idx="5147">
                  <c:v>2.0719078638745669</c:v>
                </c:pt>
                <c:pt idx="5148">
                  <c:v>2.0489476168519718</c:v>
                </c:pt>
                <c:pt idx="5149">
                  <c:v>2.0258111575437967</c:v>
                </c:pt>
                <c:pt idx="5150">
                  <c:v>2.0025169934613873</c:v>
                </c:pt>
                <c:pt idx="5151">
                  <c:v>1.9790834093670469</c:v>
                </c:pt>
                <c:pt idx="5152">
                  <c:v>1.9555284439933103</c:v>
                </c:pt>
                <c:pt idx="5153">
                  <c:v>1.9318698678963255</c:v>
                </c:pt>
                <c:pt idx="5154">
                  <c:v>1.9081251624800657</c:v>
                </c:pt>
                <c:pt idx="5155">
                  <c:v>1.8843115002237623</c:v>
                </c:pt>
                <c:pt idx="5156">
                  <c:v>1.8604457261227225</c:v>
                </c:pt>
                <c:pt idx="5157">
                  <c:v>1.8365443403276545</c:v>
                </c:pt>
                <c:pt idx="5158">
                  <c:v>1.8126234820539657</c:v>
                </c:pt>
                <c:pt idx="5159">
                  <c:v>1.7886989146870078</c:v>
                </c:pt>
                <c:pt idx="5160">
                  <c:v>1.7647860121639165</c:v>
                </c:pt>
                <c:pt idx="5161">
                  <c:v>1.7408997465495619</c:v>
                </c:pt>
                <c:pt idx="5162">
                  <c:v>1.7170546768617516</c:v>
                </c:pt>
                <c:pt idx="5163">
                  <c:v>1.6932649391060193</c:v>
                </c:pt>
                <c:pt idx="5164">
                  <c:v>1.6695442374971712</c:v>
                </c:pt>
                <c:pt idx="5165">
                  <c:v>1.6459058368590902</c:v>
                </c:pt>
                <c:pt idx="5166">
                  <c:v>1.6223625561910373</c:v>
                </c:pt>
                <c:pt idx="5167">
                  <c:v>1.5989267633680584</c:v>
                </c:pt>
                <c:pt idx="5168">
                  <c:v>1.5756103709209417</c:v>
                </c:pt>
                <c:pt idx="5169">
                  <c:v>1.552424832927862</c:v>
                </c:pt>
                <c:pt idx="5170">
                  <c:v>1.5293811429088806</c:v>
                </c:pt>
                <c:pt idx="5171">
                  <c:v>1.5064898327679517</c:v>
                </c:pt>
                <c:pt idx="5172">
                  <c:v>1.4837609726704721</c:v>
                </c:pt>
                <c:pt idx="5173">
                  <c:v>1.4518584775831569</c:v>
                </c:pt>
                <c:pt idx="5174">
                  <c:v>1.4295609819908623</c:v>
                </c:pt>
                <c:pt idx="5175">
                  <c:v>1.4074568775954956</c:v>
                </c:pt>
                <c:pt idx="5176">
                  <c:v>1.3855542170452495</c:v>
                </c:pt>
                <c:pt idx="5177">
                  <c:v>1.3638606058989962</c:v>
                </c:pt>
                <c:pt idx="5178">
                  <c:v>1.3423832078338302</c:v>
                </c:pt>
                <c:pt idx="5179">
                  <c:v>1.3211287504873122</c:v>
                </c:pt>
                <c:pt idx="5180">
                  <c:v>1.3001035319490502</c:v>
                </c:pt>
                <c:pt idx="5181">
                  <c:v>1.2793134278328719</c:v>
                </c:pt>
                <c:pt idx="5182">
                  <c:v>1.2587638988804257</c:v>
                </c:pt>
                <c:pt idx="5183">
                  <c:v>1.2384599990608132</c:v>
                </c:pt>
                <c:pt idx="5184">
                  <c:v>1.2184063841476205</c:v>
                </c:pt>
                <c:pt idx="5185">
                  <c:v>1.1986073206801999</c:v>
                </c:pt>
                <c:pt idx="5186">
                  <c:v>1.1790666953224613</c:v>
                </c:pt>
                <c:pt idx="5187">
                  <c:v>1.1597880245408663</c:v>
                </c:pt>
                <c:pt idx="5188">
                  <c:v>1.1407744646000404</c:v>
                </c:pt>
                <c:pt idx="5189">
                  <c:v>1.1220288217750662</c:v>
                </c:pt>
                <c:pt idx="5190">
                  <c:v>1.1035535628233317</c:v>
                </c:pt>
                <c:pt idx="5191">
                  <c:v>1.0853508256308693</c:v>
                </c:pt>
                <c:pt idx="5192">
                  <c:v>1.0674224299924333</c:v>
                </c:pt>
                <c:pt idx="5193">
                  <c:v>1.0497698885386897</c:v>
                </c:pt>
                <c:pt idx="5194">
                  <c:v>1.0323944177194662</c:v>
                </c:pt>
                <c:pt idx="5195">
                  <c:v>1.0152969488735659</c:v>
                </c:pt>
                <c:pt idx="5196">
                  <c:v>0.99847813929852991</c:v>
                </c:pt>
                <c:pt idx="5197">
                  <c:v>0.98193838333953043</c:v>
                </c:pt>
                <c:pt idx="5198">
                  <c:v>0.96567782345082909</c:v>
                </c:pt>
                <c:pt idx="5199">
                  <c:v>0.94969636120069079</c:v>
                </c:pt>
                <c:pt idx="5200">
                  <c:v>0.93399366820434915</c:v>
                </c:pt>
                <c:pt idx="5201">
                  <c:v>0.91856919697013284</c:v>
                </c:pt>
                <c:pt idx="5202">
                  <c:v>0.90342219163328807</c:v>
                </c:pt>
                <c:pt idx="5203">
                  <c:v>0.88855169854329352</c:v>
                </c:pt>
                <c:pt idx="5204">
                  <c:v>0.8824370042524966</c:v>
                </c:pt>
                <c:pt idx="5205">
                  <c:v>0.86795624126084636</c:v>
                </c:pt>
                <c:pt idx="5206">
                  <c:v>0.85374893247715478</c:v>
                </c:pt>
                <c:pt idx="5207">
                  <c:v>0.83981352630408002</c:v>
                </c:pt>
                <c:pt idx="5208">
                  <c:v>0.82614831818313705</c:v>
                </c:pt>
                <c:pt idx="5209">
                  <c:v>0.812751460213332</c:v>
                </c:pt>
                <c:pt idx="5210">
                  <c:v>0.79962097055784453</c:v>
                </c:pt>
                <c:pt idx="5211">
                  <c:v>0.78675474262526279</c:v>
                </c:pt>
                <c:pt idx="5212">
                  <c:v>0.77415055400316946</c:v>
                </c:pt>
                <c:pt idx="5213">
                  <c:v>0.76180607517056553</c:v>
                </c:pt>
                <c:pt idx="5214">
                  <c:v>0.74971887795076009</c:v>
                </c:pt>
                <c:pt idx="5215">
                  <c:v>0.73788644371588874</c:v>
                </c:pt>
                <c:pt idx="5216">
                  <c:v>0.72630617134431119</c:v>
                </c:pt>
                <c:pt idx="5217">
                  <c:v>0.71497538491562695</c:v>
                </c:pt>
                <c:pt idx="5218">
                  <c:v>0.70389134115419338</c:v>
                </c:pt>
                <c:pt idx="5219">
                  <c:v>0.69305123660809376</c:v>
                </c:pt>
                <c:pt idx="5220">
                  <c:v>0.68245221456882643</c:v>
                </c:pt>
                <c:pt idx="5221">
                  <c:v>0.67209137174444078</c:v>
                </c:pt>
                <c:pt idx="5222">
                  <c:v>0.66196576466029922</c:v>
                </c:pt>
                <c:pt idx="5223">
                  <c:v>0.65207241581662423</c:v>
                </c:pt>
                <c:pt idx="5224">
                  <c:v>0.64240831959250011</c:v>
                </c:pt>
                <c:pt idx="5225">
                  <c:v>0.6329704478965732</c:v>
                </c:pt>
                <c:pt idx="5226">
                  <c:v>0.62375575557246743</c:v>
                </c:pt>
                <c:pt idx="5227">
                  <c:v>0.61476118556658921</c:v>
                </c:pt>
                <c:pt idx="5228">
                  <c:v>0.60598367385925167</c:v>
                </c:pt>
                <c:pt idx="5229">
                  <c:v>0.59742015415382288</c:v>
                </c:pt>
                <c:pt idx="5230">
                  <c:v>0.5890675623522581</c:v>
                </c:pt>
                <c:pt idx="5231">
                  <c:v>0.58092284079361367</c:v>
                </c:pt>
                <c:pt idx="5232">
                  <c:v>0.57298294229003033</c:v>
                </c:pt>
                <c:pt idx="5233">
                  <c:v>0.56524483393847724</c:v>
                </c:pt>
                <c:pt idx="5234">
                  <c:v>0.55462206561060268</c:v>
                </c:pt>
                <c:pt idx="5235">
                  <c:v>0.54735921165124635</c:v>
                </c:pt>
                <c:pt idx="5236">
                  <c:v>0.54028794081918474</c:v>
                </c:pt>
                <c:pt idx="5237">
                  <c:v>0.53340532386869599</c:v>
                </c:pt>
                <c:pt idx="5238">
                  <c:v>0.52670846311014197</c:v>
                </c:pt>
                <c:pt idx="5239">
                  <c:v>0.52019449502493564</c:v>
                </c:pt>
                <c:pt idx="5240">
                  <c:v>0.5138605927048735</c:v>
                </c:pt>
                <c:pt idx="5241">
                  <c:v>0.50770396814028695</c:v>
                </c:pt>
                <c:pt idx="5242">
                  <c:v>0.50172187435523441</c:v>
                </c:pt>
                <c:pt idx="5243">
                  <c:v>0.12397790184860515</c:v>
                </c:pt>
                <c:pt idx="5244">
                  <c:v>0.12256762704275116</c:v>
                </c:pt>
                <c:pt idx="5245">
                  <c:v>0.12119899104595012</c:v>
                </c:pt>
                <c:pt idx="5246">
                  <c:v>0.11987135277696757</c:v>
                </c:pt>
                <c:pt idx="5247">
                  <c:v>0.11858408356477779</c:v>
                </c:pt>
                <c:pt idx="5248">
                  <c:v>0.11733656748729945</c:v>
                </c:pt>
                <c:pt idx="5249">
                  <c:v>0.11612820168265862</c:v>
                </c:pt>
                <c:pt idx="5250">
                  <c:v>0.11495839663407741</c:v>
                </c:pt>
                <c:pt idx="5251">
                  <c:v>0.11382657643037118</c:v>
                </c:pt>
                <c:pt idx="5252">
                  <c:v>0.11273217900387197</c:v>
                </c:pt>
                <c:pt idx="5253">
                  <c:v>0.11167465634655811</c:v>
                </c:pt>
                <c:pt idx="5254">
                  <c:v>0.11065347470526148</c:v>
                </c:pt>
                <c:pt idx="5255">
                  <c:v>0.10966811475772636</c:v>
                </c:pt>
                <c:pt idx="5256">
                  <c:v>0.10871807177113003</c:v>
                </c:pt>
                <c:pt idx="5257">
                  <c:v>0.10780285574385536</c:v>
                </c:pt>
                <c:pt idx="5258">
                  <c:v>0.10692199153072113</c:v>
                </c:pt>
                <c:pt idx="5259">
                  <c:v>0.10607501895448963</c:v>
                </c:pt>
                <c:pt idx="5260">
                  <c:v>0.10526149290425768</c:v>
                </c:pt>
                <c:pt idx="5261">
                  <c:v>0.10448098341969624</c:v>
                </c:pt>
                <c:pt idx="5262">
                  <c:v>0.10373307576552049</c:v>
                </c:pt>
                <c:pt idx="5263">
                  <c:v>0.10301737049489802</c:v>
                </c:pt>
                <c:pt idx="5264">
                  <c:v>0.10233348350260907</c:v>
                </c:pt>
                <c:pt idx="5265">
                  <c:v>0.1020578332029571</c:v>
                </c:pt>
                <c:pt idx="5266">
                  <c:v>0.10141839459658211</c:v>
                </c:pt>
                <c:pt idx="5267">
                  <c:v>0.10080990960838268</c:v>
                </c:pt>
                <c:pt idx="5268">
                  <c:v>0.10023204684323962</c:v>
                </c:pt>
                <c:pt idx="5269">
                  <c:v>9.9684490390280017E-2</c:v>
                </c:pt>
                <c:pt idx="5270">
                  <c:v>9.9166939838766593E-2</c:v>
                </c:pt>
                <c:pt idx="5271">
                  <c:v>9.8679110288835498E-2</c:v>
                </c:pt>
                <c:pt idx="5272">
                  <c:v>9.8220732357675616E-2</c:v>
                </c:pt>
                <c:pt idx="5273">
                  <c:v>9.7791552182653091E-2</c:v>
                </c:pt>
                <c:pt idx="5274">
                  <c:v>9.7391331421327526E-2</c:v>
                </c:pt>
                <c:pt idx="5275">
                  <c:v>9.7019847248783972E-2</c:v>
                </c:pt>
                <c:pt idx="5276">
                  <c:v>9.6676892352985391E-2</c:v>
                </c:pt>
                <c:pt idx="5277">
                  <c:v>9.6362274928717906E-2</c:v>
                </c:pt>
                <c:pt idx="5278">
                  <c:v>9.6075818670371668E-2</c:v>
                </c:pt>
                <c:pt idx="5279">
                  <c:v>9.5817362763633313E-2</c:v>
                </c:pt>
                <c:pt idx="5280">
                  <c:v>9.5586761877216694E-2</c:v>
                </c:pt>
                <c:pt idx="5281">
                  <c:v>9.538388615401916E-2</c:v>
                </c:pt>
                <c:pt idx="5282">
                  <c:v>9.5208621202861721E-2</c:v>
                </c:pt>
                <c:pt idx="5283">
                  <c:v>9.5060868090299705E-2</c:v>
                </c:pt>
                <c:pt idx="5284">
                  <c:v>9.4940543333313601E-2</c:v>
                </c:pt>
                <c:pt idx="5285">
                  <c:v>9.484757889277462E-2</c:v>
                </c:pt>
                <c:pt idx="5286">
                  <c:v>9.4781922167851737E-2</c:v>
                </c:pt>
                <c:pt idx="5287">
                  <c:v>9.4743535991581002E-2</c:v>
                </c:pt>
                <c:pt idx="5288">
                  <c:v>9.4732398627697528E-2</c:v>
                </c:pt>
                <c:pt idx="5289">
                  <c:v>9.4748503768730202E-2</c:v>
                </c:pt>
                <c:pt idx="5290">
                  <c:v>9.4791860535446915E-2</c:v>
                </c:pt>
                <c:pt idx="5291">
                  <c:v>9.4862493477641113E-2</c:v>
                </c:pt>
                <c:pt idx="5292">
                  <c:v>9.4960442576305495E-2</c:v>
                </c:pt>
                <c:pt idx="5293">
                  <c:v>9.5085763246998897E-2</c:v>
                </c:pt>
                <c:pt idx="5294">
                  <c:v>9.5238526344550892E-2</c:v>
                </c:pt>
                <c:pt idx="5295">
                  <c:v>9.5418818168789804E-2</c:v>
                </c:pt>
                <c:pt idx="5296">
                  <c:v>9.5502088215604936E-2</c:v>
                </c:pt>
                <c:pt idx="5297">
                  <c:v>9.5721556923262938E-2</c:v>
                </c:pt>
                <c:pt idx="5298">
                  <c:v>9.5968826722177672E-2</c:v>
                </c:pt>
                <c:pt idx="5299">
                  <c:v>9.6244036737627686E-2</c:v>
                </c:pt>
                <c:pt idx="5300">
                  <c:v>9.6547341574430554E-2</c:v>
                </c:pt>
                <c:pt idx="5301">
                  <c:v>9.687891132532532E-2</c:v>
                </c:pt>
                <c:pt idx="5302">
                  <c:v>9.7238931579483684E-2</c:v>
                </c:pt>
                <c:pt idx="5303">
                  <c:v>9.762760343004534E-2</c:v>
                </c:pt>
                <c:pt idx="5304">
                  <c:v>9.8045143480900016E-2</c:v>
                </c:pt>
                <c:pt idx="5305">
                  <c:v>9.8491783851588008E-2</c:v>
                </c:pt>
                <c:pt idx="5306">
                  <c:v>9.8967772181255562E-2</c:v>
                </c:pt>
                <c:pt idx="5307">
                  <c:v>9.9473371629489674E-2</c:v>
                </c:pt>
                <c:pt idx="5308">
                  <c:v>0.10000886087451132</c:v>
                </c:pt>
                <c:pt idx="5309">
                  <c:v>0.10057453410848496</c:v>
                </c:pt>
                <c:pt idx="5310">
                  <c:v>0.10117070102845373</c:v>
                </c:pt>
                <c:pt idx="5311">
                  <c:v>0.10179768682277095</c:v>
                </c:pt>
                <c:pt idx="5312">
                  <c:v>0.10245583215262005</c:v>
                </c:pt>
                <c:pt idx="5313">
                  <c:v>0.10314549312773585</c:v>
                </c:pt>
                <c:pt idx="5314">
                  <c:v>0.10386704127530084</c:v>
                </c:pt>
                <c:pt idx="5315">
                  <c:v>0.10462086350149249</c:v>
                </c:pt>
                <c:pt idx="5316">
                  <c:v>0.10540736204522522</c:v>
                </c:pt>
                <c:pt idx="5317">
                  <c:v>0.10622695442299968</c:v>
                </c:pt>
                <c:pt idx="5318">
                  <c:v>0.10708007336362134</c:v>
                </c:pt>
                <c:pt idx="5319">
                  <c:v>0.10796716673206645</c:v>
                </c:pt>
                <c:pt idx="5320">
                  <c:v>0.10888869744250954</c:v>
                </c:pt>
                <c:pt idx="5321">
                  <c:v>0.10984514335790201</c:v>
                </c:pt>
                <c:pt idx="5322">
                  <c:v>0.1108369971759076</c:v>
                </c:pt>
                <c:pt idx="5323">
                  <c:v>0.11186476630048187</c:v>
                </c:pt>
                <c:pt idx="5324">
                  <c:v>0.11565452571806419</c:v>
                </c:pt>
                <c:pt idx="5325">
                  <c:v>0.11684735908943063</c:v>
                </c:pt>
                <c:pt idx="5326">
                  <c:v>0.11807910472682313</c:v>
                </c:pt>
                <c:pt idx="5327">
                  <c:v>0.11935036017375025</c:v>
                </c:pt>
                <c:pt idx="5328">
                  <c:v>0.12066173615101833</c:v>
                </c:pt>
                <c:pt idx="5329">
                  <c:v>0.12201385625654002</c:v>
                </c:pt>
                <c:pt idx="5330">
                  <c:v>0.12340735663790522</c:v>
                </c:pt>
                <c:pt idx="5331">
                  <c:v>0.12484288563660396</c:v>
                </c:pt>
                <c:pt idx="5332">
                  <c:v>0.50528441361652843</c:v>
                </c:pt>
                <c:pt idx="5333">
                  <c:v>0.5113707259388639</c:v>
                </c:pt>
                <c:pt idx="5334">
                  <c:v>0.51763320947138525</c:v>
                </c:pt>
                <c:pt idx="5335">
                  <c:v>0.52407463601627657</c:v>
                </c:pt>
                <c:pt idx="5336">
                  <c:v>0.53069781714974174</c:v>
                </c:pt>
                <c:pt idx="5337">
                  <c:v>0.53750560199587483</c:v>
                </c:pt>
                <c:pt idx="5338">
                  <c:v>0.54450087484511356</c:v>
                </c:pt>
                <c:pt idx="5339">
                  <c:v>0.55168655261329169</c:v>
                </c:pt>
                <c:pt idx="5340">
                  <c:v>0.55906558213226554</c:v>
                </c:pt>
                <c:pt idx="5341">
                  <c:v>0.56664093726247089</c:v>
                </c:pt>
                <c:pt idx="5342">
                  <c:v>0.57441561582293788</c:v>
                </c:pt>
                <c:pt idx="5343">
                  <c:v>0.58239263634164462</c:v>
                </c:pt>
                <c:pt idx="5344">
                  <c:v>0.59057503460045158</c:v>
                </c:pt>
                <c:pt idx="5345">
                  <c:v>0.59896585998786178</c:v>
                </c:pt>
                <c:pt idx="5346">
                  <c:v>0.60756817164497812</c:v>
                </c:pt>
                <c:pt idx="5347">
                  <c:v>0.61638503439580461</c:v>
                </c:pt>
                <c:pt idx="5348">
                  <c:v>0.62541951445845534</c:v>
                </c:pt>
                <c:pt idx="5349">
                  <c:v>0.63467467494250163</c:v>
                </c:pt>
                <c:pt idx="5350">
                  <c:v>0.64415357110353155</c:v>
                </c:pt>
                <c:pt idx="5351">
                  <c:v>0.65385924537966356</c:v>
                </c:pt>
                <c:pt idx="5352">
                  <c:v>0.66379472217408775</c:v>
                </c:pt>
                <c:pt idx="5353">
                  <c:v>0.67396300241035023</c:v>
                </c:pt>
                <c:pt idx="5354">
                  <c:v>0.6843670578313038</c:v>
                </c:pt>
                <c:pt idx="5355">
                  <c:v>0.68877236689415544</c:v>
                </c:pt>
                <c:pt idx="5356">
                  <c:v>0.69951545446327112</c:v>
                </c:pt>
                <c:pt idx="5357">
                  <c:v>0.71050134175954549</c:v>
                </c:pt>
                <c:pt idx="5358">
                  <c:v>0.72173285440453017</c:v>
                </c:pt>
                <c:pt idx="5359">
                  <c:v>0.73321276065536622</c:v>
                </c:pt>
                <c:pt idx="5360">
                  <c:v>0.74494376431747844</c:v>
                </c:pt>
                <c:pt idx="5361">
                  <c:v>0.75692849741665713</c:v>
                </c:pt>
                <c:pt idx="5362">
                  <c:v>0.76916951260116861</c:v>
                </c:pt>
                <c:pt idx="5363">
                  <c:v>0.7816692752879858</c:v>
                </c:pt>
                <c:pt idx="5364">
                  <c:v>0.79443015555954133</c:v>
                </c:pt>
                <c:pt idx="5365">
                  <c:v>0.80745441980923205</c:v>
                </c:pt>
                <c:pt idx="5366">
                  <c:v>0.82074422213397991</c:v>
                </c:pt>
                <c:pt idx="5367">
                  <c:v>0.8343015954823495</c:v>
                </c:pt>
                <c:pt idx="5368">
                  <c:v>0.84812844257875286</c:v>
                </c:pt>
                <c:pt idx="5369">
                  <c:v>0.86222652660554033</c:v>
                </c:pt>
                <c:pt idx="5370">
                  <c:v>0.8765974616647132</c:v>
                </c:pt>
                <c:pt idx="5371">
                  <c:v>0.89124270303351349</c:v>
                </c:pt>
                <c:pt idx="5372">
                  <c:v>0.90616353721894793</c:v>
                </c:pt>
                <c:pt idx="5373">
                  <c:v>0.92136107181662752</c:v>
                </c:pt>
                <c:pt idx="5374">
                  <c:v>0.93683622519287746</c:v>
                </c:pt>
                <c:pt idx="5375">
                  <c:v>0.95258971601133413</c:v>
                </c:pt>
                <c:pt idx="5376">
                  <c:v>0.96862205261389489</c:v>
                </c:pt>
                <c:pt idx="5377">
                  <c:v>0.98493352226635078</c:v>
                </c:pt>
                <c:pt idx="5378">
                  <c:v>1.0015241802918786</c:v>
                </c:pt>
                <c:pt idx="5379">
                  <c:v>1.0183938391303109</c:v>
                </c:pt>
                <c:pt idx="5380">
                  <c:v>1.0355420573137712</c:v>
                </c:pt>
                <c:pt idx="5381">
                  <c:v>1.0529681283984611</c:v>
                </c:pt>
                <c:pt idx="5382">
                  <c:v>1.0706710698830229</c:v>
                </c:pt>
                <c:pt idx="5383">
                  <c:v>1.0886496121326785</c:v>
                </c:pt>
                <c:pt idx="5384">
                  <c:v>1.1069021873288594</c:v>
                </c:pt>
                <c:pt idx="5385">
                  <c:v>1.1332253692686056</c:v>
                </c:pt>
                <c:pt idx="5386">
                  <c:v>1.1521318154791491</c:v>
                </c:pt>
                <c:pt idx="5387">
                  <c:v>1.1713045392616936</c:v>
                </c:pt>
                <c:pt idx="5388">
                  <c:v>1.1907405259369863</c:v>
                </c:pt>
                <c:pt idx="5389">
                  <c:v>1.2104364046876126</c:v>
                </c:pt>
                <c:pt idx="5390">
                  <c:v>1.2303884384751911</c:v>
                </c:pt>
                <c:pt idx="5391">
                  <c:v>1.2505925142291798</c:v>
                </c:pt>
                <c:pt idx="5392">
                  <c:v>1.2710441333515008</c:v>
                </c:pt>
                <c:pt idx="5393">
                  <c:v>1.2917384026004517</c:v>
                </c:pt>
                <c:pt idx="5394">
                  <c:v>1.3126700253403951</c:v>
                </c:pt>
                <c:pt idx="5395">
                  <c:v>1.333833293265404</c:v>
                </c:pt>
                <c:pt idx="5396">
                  <c:v>1.3552220785686886</c:v>
                </c:pt>
                <c:pt idx="5397">
                  <c:v>1.376829826668573</c:v>
                </c:pt>
                <c:pt idx="5398">
                  <c:v>1.3986495494782794</c:v>
                </c:pt>
                <c:pt idx="5399">
                  <c:v>1.4206738192866051</c:v>
                </c:pt>
                <c:pt idx="5400">
                  <c:v>1.4428947632998401</c:v>
                </c:pt>
                <c:pt idx="5401">
                  <c:v>1.4653040588790127</c:v>
                </c:pt>
                <c:pt idx="5402">
                  <c:v>1.4878929295056287</c:v>
                </c:pt>
                <c:pt idx="5403">
                  <c:v>1.5106521415249625</c:v>
                </c:pt>
                <c:pt idx="5404">
                  <c:v>1.5335720017353218</c:v>
                </c:pt>
                <c:pt idx="5405">
                  <c:v>1.556642355804243</c:v>
                </c:pt>
                <c:pt idx="5406">
                  <c:v>1.5798525876261476</c:v>
                </c:pt>
                <c:pt idx="5407">
                  <c:v>1.6031916195827405</c:v>
                </c:pt>
                <c:pt idx="5408">
                  <c:v>1.6266479138189389</c:v>
                </c:pt>
                <c:pt idx="5409">
                  <c:v>1.6502094745089433</c:v>
                </c:pt>
                <c:pt idx="5410">
                  <c:v>1.6738638511729778</c:v>
                </c:pt>
                <c:pt idx="5411">
                  <c:v>1.6975981430840963</c:v>
                </c:pt>
                <c:pt idx="5412">
                  <c:v>1.7213990047846577</c:v>
                </c:pt>
                <c:pt idx="5413">
                  <c:v>1.7452526527292089</c:v>
                </c:pt>
                <c:pt idx="5414">
                  <c:v>1.7691448730853898</c:v>
                </c:pt>
                <c:pt idx="5415">
                  <c:v>1.7930610307393962</c:v>
                </c:pt>
                <c:pt idx="5416">
                  <c:v>1.8030295979982662</c:v>
                </c:pt>
                <c:pt idx="5417">
                  <c:v>1.8269538151801634</c:v>
                </c:pt>
                <c:pt idx="5418">
                  <c:v>1.8508649267352646</c:v>
                </c:pt>
                <c:pt idx="5419">
                  <c:v>1.8747469424328544</c:v>
                </c:pt>
                <c:pt idx="5420">
                  <c:v>1.8985835049887965</c:v>
                </c:pt>
                <c:pt idx="5421">
                  <c:v>1.9223579056758409</c:v>
                </c:pt>
                <c:pt idx="5422">
                  <c:v>1.9460531011658351</c:v>
                </c:pt>
                <c:pt idx="5423">
                  <c:v>1.9696517316221762</c:v>
                </c:pt>
                <c:pt idx="5424">
                  <c:v>1.9931361399885767</c:v>
                </c:pt>
                <c:pt idx="5425">
                  <c:v>2.0164883924664356</c:v>
                </c:pt>
                <c:pt idx="5426">
                  <c:v>2.0396903002197737</c:v>
                </c:pt>
                <c:pt idx="5427">
                  <c:v>2.062723442188318</c:v>
                </c:pt>
                <c:pt idx="5428">
                  <c:v>2.0855691890388672</c:v>
                </c:pt>
                <c:pt idx="5429">
                  <c:v>2.1082087282268884</c:v>
                </c:pt>
                <c:pt idx="5430">
                  <c:v>2.1306230900874978</c:v>
                </c:pt>
                <c:pt idx="5431">
                  <c:v>2.1527931749362614</c:v>
                </c:pt>
                <c:pt idx="5432">
                  <c:v>2.1746997811375173</c:v>
                </c:pt>
                <c:pt idx="5433">
                  <c:v>2.1963236340765682</c:v>
                </c:pt>
                <c:pt idx="5434">
                  <c:v>2.2176454159682231</c:v>
                </c:pt>
                <c:pt idx="5435">
                  <c:v>2.2386457964484245</c:v>
                </c:pt>
                <c:pt idx="5436">
                  <c:v>2.2593054638902923</c:v>
                </c:pt>
                <c:pt idx="5437">
                  <c:v>2.2796051573634739</c:v>
                </c:pt>
                <c:pt idx="5438">
                  <c:v>2.2995256991526993</c:v>
                </c:pt>
                <c:pt idx="5439">
                  <c:v>2.3190480277633063</c:v>
                </c:pt>
                <c:pt idx="5440">
                  <c:v>2.3381532313509896</c:v>
                </c:pt>
                <c:pt idx="5441">
                  <c:v>2.3568225814514405</c:v>
                </c:pt>
                <c:pt idx="5442">
                  <c:v>2.3750375669422437</c:v>
                </c:pt>
                <c:pt idx="5443">
                  <c:v>2.3927799281501243</c:v>
                </c:pt>
                <c:pt idx="5444">
                  <c:v>2.4100316910003761</c:v>
                </c:pt>
                <c:pt idx="5445">
                  <c:v>2.4267752011046908</c:v>
                </c:pt>
                <c:pt idx="5446">
                  <c:v>2.449591492922143</c:v>
                </c:pt>
                <c:pt idx="5447">
                  <c:v>2.4650360616973792</c:v>
                </c:pt>
                <c:pt idx="5448">
                  <c:v>2.4799149306953097</c:v>
                </c:pt>
                <c:pt idx="5449">
                  <c:v>2.4942122591891258</c:v>
                </c:pt>
                <c:pt idx="5450">
                  <c:v>2.507912705589781</c:v>
                </c:pt>
                <c:pt idx="5451">
                  <c:v>2.5210014588164165</c:v>
                </c:pt>
                <c:pt idx="5452">
                  <c:v>2.5334642688636793</c:v>
                </c:pt>
                <c:pt idx="5453">
                  <c:v>2.5452874764732401</c:v>
                </c:pt>
                <c:pt idx="5454">
                  <c:v>2.5564580418263056</c:v>
                </c:pt>
                <c:pt idx="5455">
                  <c:v>2.5669635721313009</c:v>
                </c:pt>
                <c:pt idx="5456">
                  <c:v>2.5767923480538264</c:v>
                </c:pt>
                <c:pt idx="5457">
                  <c:v>2.5859333488629281</c:v>
                </c:pt>
                <c:pt idx="5458">
                  <c:v>2.5943762762436342</c:v>
                </c:pt>
                <c:pt idx="5459">
                  <c:v>2.6021115766678329</c:v>
                </c:pt>
                <c:pt idx="5460">
                  <c:v>2.6091304622599947</c:v>
                </c:pt>
                <c:pt idx="5461">
                  <c:v>2.6154249300875105</c:v>
                </c:pt>
                <c:pt idx="5462">
                  <c:v>2.6209877798045973</c:v>
                </c:pt>
                <c:pt idx="5463">
                  <c:v>2.6258126295866768</c:v>
                </c:pt>
                <c:pt idx="5464">
                  <c:v>2.6298939303029307</c:v>
                </c:pt>
                <c:pt idx="5465">
                  <c:v>2.633226977881463</c:v>
                </c:pt>
                <c:pt idx="5466">
                  <c:v>2.6358079238124734</c:v>
                </c:pt>
                <c:pt idx="5467">
                  <c:v>2.637633783763861</c:v>
                </c:pt>
                <c:pt idx="5468">
                  <c:v>2.6387024442724663</c:v>
                </c:pt>
                <c:pt idx="5469">
                  <c:v>2.6390126674878305</c:v>
                </c:pt>
                <c:pt idx="5470">
                  <c:v>2.6385640939535957</c:v>
                </c:pt>
                <c:pt idx="5471">
                  <c:v>2.6373572434155457</c:v>
                </c:pt>
                <c:pt idx="5472">
                  <c:v>2.6353935136537405</c:v>
                </c:pt>
                <c:pt idx="5473">
                  <c:v>2.6326751773414152</c:v>
                </c:pt>
                <c:pt idx="5474">
                  <c:v>2.6292053769456745</c:v>
                </c:pt>
                <c:pt idx="5475">
                  <c:v>2.6249881176820145</c:v>
                </c:pt>
                <c:pt idx="5476">
                  <c:v>2.6200282585533206</c:v>
                </c:pt>
                <c:pt idx="5477">
                  <c:v>2.6177438071887096</c:v>
                </c:pt>
                <c:pt idx="5478">
                  <c:v>2.6117418900781746</c:v>
                </c:pt>
                <c:pt idx="5479">
                  <c:v>2.6050125706310614</c:v>
                </c:pt>
                <c:pt idx="5480">
                  <c:v>2.5975635319777197</c:v>
                </c:pt>
                <c:pt idx="5481">
                  <c:v>2.5894032494653456</c:v>
                </c:pt>
                <c:pt idx="5482">
                  <c:v>2.5805409720229777</c:v>
                </c:pt>
                <c:pt idx="5483">
                  <c:v>2.5709867019222661</c:v>
                </c:pt>
                <c:pt idx="5484">
                  <c:v>2.5607511729929606</c:v>
                </c:pt>
                <c:pt idx="5485">
                  <c:v>2.5498458273845794</c:v>
                </c:pt>
                <c:pt idx="5486">
                  <c:v>2.5382827909451735</c:v>
                </c:pt>
                <c:pt idx="5487">
                  <c:v>2.5260748472958556</c:v>
                </c:pt>
                <c:pt idx="5488">
                  <c:v>2.5132354106915442</c:v>
                </c:pt>
                <c:pt idx="5489">
                  <c:v>2.4997784977639879</c:v>
                </c:pt>
                <c:pt idx="5490">
                  <c:v>2.4857186982373602</c:v>
                </c:pt>
                <c:pt idx="5491">
                  <c:v>2.4710711446949438</c:v>
                </c:pt>
                <c:pt idx="5492">
                  <c:v>2.4558514815310559</c:v>
                </c:pt>
                <c:pt idx="5493">
                  <c:v>2.4400758331410932</c:v>
                </c:pt>
                <c:pt idx="5494">
                  <c:v>2.4237607714994005</c:v>
                </c:pt>
                <c:pt idx="5495">
                  <c:v>2.4069232831762819</c:v>
                </c:pt>
                <c:pt idx="5496">
                  <c:v>2.3895807359341688</c:v>
                </c:pt>
                <c:pt idx="5497">
                  <c:v>2.3717508449998066</c:v>
                </c:pt>
                <c:pt idx="5498">
                  <c:v>2.3534516390675471</c:v>
                </c:pt>
                <c:pt idx="5499">
                  <c:v>2.3347014262049326</c:v>
                </c:pt>
                <c:pt idx="5500">
                  <c:v>2.315518759701872</c:v>
                </c:pt>
                <c:pt idx="5501">
                  <c:v>2.2959224039937873</c:v>
                </c:pt>
                <c:pt idx="5502">
                  <c:v>2.2759313007166564</c:v>
                </c:pt>
                <c:pt idx="5503">
                  <c:v>2.2555645350368474</c:v>
                </c:pt>
                <c:pt idx="5504">
                  <c:v>2.2348413022955405</c:v>
                </c:pt>
                <c:pt idx="5505">
                  <c:v>2.2137808750755559</c:v>
                </c:pt>
                <c:pt idx="5506">
                  <c:v>2.1924025707802035</c:v>
                </c:pt>
                <c:pt idx="5507">
                  <c:v>2.1707257197969887</c:v>
                </c:pt>
                <c:pt idx="5508">
                  <c:v>2.1616101786573116</c:v>
                </c:pt>
                <c:pt idx="5509">
                  <c:v>2.1395434346839588</c:v>
                </c:pt>
                <c:pt idx="5510">
                  <c:v>2.1172247247159093</c:v>
                </c:pt>
                <c:pt idx="5511">
                  <c:v>2.094673192741086</c:v>
                </c:pt>
                <c:pt idx="5512">
                  <c:v>2.071907863873689</c:v>
                </c:pt>
                <c:pt idx="5513">
                  <c:v>2.0489476168535234</c:v>
                </c:pt>
                <c:pt idx="5514">
                  <c:v>2.0258111575429059</c:v>
                </c:pt>
                <c:pt idx="5515">
                  <c:v>2.0025169934604907</c:v>
                </c:pt>
                <c:pt idx="5516">
                  <c:v>1.9790834093661451</c:v>
                </c:pt>
                <c:pt idx="5517">
                  <c:v>1.9555284439948992</c:v>
                </c:pt>
                <c:pt idx="5518">
                  <c:v>1.9318698678954149</c:v>
                </c:pt>
                <c:pt idx="5519">
                  <c:v>1.9081251624791533</c:v>
                </c:pt>
                <c:pt idx="5520">
                  <c:v>1.8843115002253668</c:v>
                </c:pt>
                <c:pt idx="5521">
                  <c:v>1.8604457261218061</c:v>
                </c:pt>
                <c:pt idx="5522">
                  <c:v>1.8365443403267365</c:v>
                </c:pt>
                <c:pt idx="5523">
                  <c:v>1.812623482053048</c:v>
                </c:pt>
                <c:pt idx="5524">
                  <c:v>1.7886989146886174</c:v>
                </c:pt>
                <c:pt idx="5525">
                  <c:v>1.7647860121629988</c:v>
                </c:pt>
                <c:pt idx="5526">
                  <c:v>1.7408997465486462</c:v>
                </c:pt>
                <c:pt idx="5527">
                  <c:v>1.7170546768608372</c:v>
                </c:pt>
                <c:pt idx="5528">
                  <c:v>1.6932649391076182</c:v>
                </c:pt>
                <c:pt idx="5529">
                  <c:v>1.6695442374962626</c:v>
                </c:pt>
                <c:pt idx="5530">
                  <c:v>1.6459058368581847</c:v>
                </c:pt>
                <c:pt idx="5531">
                  <c:v>1.6223625561926178</c:v>
                </c:pt>
                <c:pt idx="5532">
                  <c:v>1.5989267633671613</c:v>
                </c:pt>
                <c:pt idx="5533">
                  <c:v>1.5756103709200493</c:v>
                </c:pt>
                <c:pt idx="5534">
                  <c:v>1.5524248329269752</c:v>
                </c:pt>
                <c:pt idx="5535">
                  <c:v>1.5293811429104263</c:v>
                </c:pt>
                <c:pt idx="5536">
                  <c:v>1.5064898327670762</c:v>
                </c:pt>
                <c:pt idx="5537">
                  <c:v>1.4837609726696033</c:v>
                </c:pt>
                <c:pt idx="5538">
                  <c:v>1.4518584775846635</c:v>
                </c:pt>
                <c:pt idx="5539">
                  <c:v>1.4295609819900104</c:v>
                </c:pt>
                <c:pt idx="5540">
                  <c:v>1.4074568775946512</c:v>
                </c:pt>
                <c:pt idx="5541">
                  <c:v>1.3855542170444128</c:v>
                </c:pt>
                <c:pt idx="5542">
                  <c:v>1.363860605900449</c:v>
                </c:pt>
                <c:pt idx="5543">
                  <c:v>1.3423832078330098</c:v>
                </c:pt>
                <c:pt idx="5544">
                  <c:v>1.3211287504865006</c:v>
                </c:pt>
                <c:pt idx="5545">
                  <c:v>1.300103531950457</c:v>
                </c:pt>
                <c:pt idx="5546">
                  <c:v>1.2793134278342626</c:v>
                </c:pt>
                <c:pt idx="5547">
                  <c:v>1.2587638988796421</c:v>
                </c:pt>
                <c:pt idx="5548">
                  <c:v>1.238459999062171</c:v>
                </c:pt>
                <c:pt idx="5549">
                  <c:v>1.2184063841489616</c:v>
                </c:pt>
                <c:pt idx="5550">
                  <c:v>1.198607320679445</c:v>
                </c:pt>
                <c:pt idx="5551">
                  <c:v>1.1790666953217164</c:v>
                </c:pt>
                <c:pt idx="5552">
                  <c:v>1.1597880245421543</c:v>
                </c:pt>
                <c:pt idx="5553">
                  <c:v>1.1407744645993161</c:v>
                </c:pt>
                <c:pt idx="5554">
                  <c:v>1.1220288217743519</c:v>
                </c:pt>
                <c:pt idx="5555">
                  <c:v>1.1035535628245661</c:v>
                </c:pt>
                <c:pt idx="5556">
                  <c:v>1.085350825632085</c:v>
                </c:pt>
                <c:pt idx="5557">
                  <c:v>1.0674224299917505</c:v>
                </c:pt>
                <c:pt idx="5558">
                  <c:v>1.0497698885380176</c:v>
                </c:pt>
                <c:pt idx="5559">
                  <c:v>1.0323944177206263</c:v>
                </c:pt>
                <c:pt idx="5560">
                  <c:v>1.0152969488729153</c:v>
                </c:pt>
                <c:pt idx="5561">
                  <c:v>0.99847813929788998</c:v>
                </c:pt>
                <c:pt idx="5562">
                  <c:v>0.98193838334063432</c:v>
                </c:pt>
                <c:pt idx="5563">
                  <c:v>0.96567782345191389</c:v>
                </c:pt>
                <c:pt idx="5564">
                  <c:v>0.94969636120008261</c:v>
                </c:pt>
                <c:pt idx="5565">
                  <c:v>0.93399366820375218</c:v>
                </c:pt>
                <c:pt idx="5566">
                  <c:v>0.91856919697116113</c:v>
                </c:pt>
                <c:pt idx="5567">
                  <c:v>0.9034221916327122</c:v>
                </c:pt>
                <c:pt idx="5568">
                  <c:v>0.88855169854272831</c:v>
                </c:pt>
                <c:pt idx="5569">
                  <c:v>0.88243700425193594</c:v>
                </c:pt>
                <c:pt idx="5570">
                  <c:v>0.8679562412602958</c:v>
                </c:pt>
                <c:pt idx="5571">
                  <c:v>0.85374893247661454</c:v>
                </c:pt>
                <c:pt idx="5572">
                  <c:v>0.8398135263050085</c:v>
                </c:pt>
                <c:pt idx="5573">
                  <c:v>0.8261483181826178</c:v>
                </c:pt>
                <c:pt idx="5574">
                  <c:v>0.81275146021282307</c:v>
                </c:pt>
                <c:pt idx="5575">
                  <c:v>0.79962097055871928</c:v>
                </c:pt>
                <c:pt idx="5576">
                  <c:v>0.78675474262477418</c:v>
                </c:pt>
                <c:pt idx="5577">
                  <c:v>0.77415055400269095</c:v>
                </c:pt>
                <c:pt idx="5578">
                  <c:v>0.76180607517138776</c:v>
                </c:pt>
                <c:pt idx="5579">
                  <c:v>0.74971887795156489</c:v>
                </c:pt>
                <c:pt idx="5580">
                  <c:v>0.73788644371543954</c:v>
                </c:pt>
                <c:pt idx="5581">
                  <c:v>0.72630617134387154</c:v>
                </c:pt>
                <c:pt idx="5582">
                  <c:v>0.71497538491638102</c:v>
                </c:pt>
                <c:pt idx="5583">
                  <c:v>0.70389134115377272</c:v>
                </c:pt>
                <c:pt idx="5584">
                  <c:v>0.69305123660768242</c:v>
                </c:pt>
                <c:pt idx="5585">
                  <c:v>0.68245221456953153</c:v>
                </c:pt>
                <c:pt idx="5586">
                  <c:v>0.67209137174404765</c:v>
                </c:pt>
                <c:pt idx="5587">
                  <c:v>0.66196576465991508</c:v>
                </c:pt>
                <c:pt idx="5588">
                  <c:v>0.65207241581624886</c:v>
                </c:pt>
                <c:pt idx="5589">
                  <c:v>0.64240831959314271</c:v>
                </c:pt>
                <c:pt idx="5590">
                  <c:v>0.63297044789621526</c:v>
                </c:pt>
                <c:pt idx="5591">
                  <c:v>0.62375575557211793</c:v>
                </c:pt>
                <c:pt idx="5592">
                  <c:v>0.61476118556718717</c:v>
                </c:pt>
                <c:pt idx="5593">
                  <c:v>0.60598367385891883</c:v>
                </c:pt>
                <c:pt idx="5594">
                  <c:v>0.59742015415349836</c:v>
                </c:pt>
                <c:pt idx="5595">
                  <c:v>0.58906756235194169</c:v>
                </c:pt>
                <c:pt idx="5596">
                  <c:v>0.58092284079415479</c:v>
                </c:pt>
                <c:pt idx="5597">
                  <c:v>0.57298294228972957</c:v>
                </c:pt>
                <c:pt idx="5598">
                  <c:v>0.56524483393818414</c:v>
                </c:pt>
                <c:pt idx="5599">
                  <c:v>0.55462206561109784</c:v>
                </c:pt>
                <c:pt idx="5600">
                  <c:v>0.54735921165097146</c:v>
                </c:pt>
                <c:pt idx="5601">
                  <c:v>0.54028794081891707</c:v>
                </c:pt>
                <c:pt idx="5602">
                  <c:v>0.53340532386843531</c:v>
                </c:pt>
                <c:pt idx="5603">
                  <c:v>0.52670846311058628</c:v>
                </c:pt>
                <c:pt idx="5604">
                  <c:v>0.52019449502468917</c:v>
                </c:pt>
                <c:pt idx="5605">
                  <c:v>0.51386059270463402</c:v>
                </c:pt>
                <c:pt idx="5606">
                  <c:v>0.50770396814069541</c:v>
                </c:pt>
                <c:pt idx="5607">
                  <c:v>0.50172187435563131</c:v>
                </c:pt>
                <c:pt idx="5608">
                  <c:v>0.12397790184855022</c:v>
                </c:pt>
                <c:pt idx="5609">
                  <c:v>0.12256762704269787</c:v>
                </c:pt>
                <c:pt idx="5610">
                  <c:v>0.12119899104604083</c:v>
                </c:pt>
                <c:pt idx="5611">
                  <c:v>0.11987135277691739</c:v>
                </c:pt>
                <c:pt idx="5612">
                  <c:v>0.11858408356472917</c:v>
                </c:pt>
                <c:pt idx="5613">
                  <c:v>0.11733656748725232</c:v>
                </c:pt>
                <c:pt idx="5614">
                  <c:v>0.11612820168273866</c:v>
                </c:pt>
                <c:pt idx="5615">
                  <c:v>0.11495839663403325</c:v>
                </c:pt>
                <c:pt idx="5616">
                  <c:v>0.11382657643032844</c:v>
                </c:pt>
                <c:pt idx="5617">
                  <c:v>0.11273217900394436</c:v>
                </c:pt>
                <c:pt idx="5618">
                  <c:v>0.11167465634662804</c:v>
                </c:pt>
                <c:pt idx="5619">
                  <c:v>0.11065347470522297</c:v>
                </c:pt>
                <c:pt idx="5620">
                  <c:v>0.10966811475768926</c:v>
                </c:pt>
                <c:pt idx="5621">
                  <c:v>0.10871807177119279</c:v>
                </c:pt>
                <c:pt idx="5622">
                  <c:v>0.1078028557438209</c:v>
                </c:pt>
                <c:pt idx="5623">
                  <c:v>0.10692199153068796</c:v>
                </c:pt>
                <c:pt idx="5624">
                  <c:v>0.10607501895454552</c:v>
                </c:pt>
                <c:pt idx="5625">
                  <c:v>0.10526149290422712</c:v>
                </c:pt>
                <c:pt idx="5626">
                  <c:v>0.10448098341966691</c:v>
                </c:pt>
                <c:pt idx="5627">
                  <c:v>0.10373307576556973</c:v>
                </c:pt>
                <c:pt idx="5628">
                  <c:v>0.10301737049494512</c:v>
                </c:pt>
                <c:pt idx="5629">
                  <c:v>0.10233348350258342</c:v>
                </c:pt>
                <c:pt idx="5630">
                  <c:v>0.10205783320293198</c:v>
                </c:pt>
                <c:pt idx="5631">
                  <c:v>0.1014183945965582</c:v>
                </c:pt>
                <c:pt idx="5632">
                  <c:v>0.10080990960842261</c:v>
                </c:pt>
                <c:pt idx="5633">
                  <c:v>0.10023204684321803</c:v>
                </c:pt>
                <c:pt idx="5634">
                  <c:v>9.9684490390259575E-2</c:v>
                </c:pt>
                <c:pt idx="5635">
                  <c:v>9.9166939838800441E-2</c:v>
                </c:pt>
                <c:pt idx="5636">
                  <c:v>9.8679110288867347E-2</c:v>
                </c:pt>
                <c:pt idx="5637">
                  <c:v>9.8220732357658602E-2</c:v>
                </c:pt>
                <c:pt idx="5638">
                  <c:v>9.7791552182637201E-2</c:v>
                </c:pt>
                <c:pt idx="5639">
                  <c:v>9.7391331421353505E-2</c:v>
                </c:pt>
                <c:pt idx="5640">
                  <c:v>9.7019847248770275E-2</c:v>
                </c:pt>
                <c:pt idx="5641">
                  <c:v>9.6676892352972776E-2</c:v>
                </c:pt>
                <c:pt idx="5642">
                  <c:v>9.6362274928738126E-2</c:v>
                </c:pt>
                <c:pt idx="5643">
                  <c:v>9.6075818670361218E-2</c:v>
                </c:pt>
                <c:pt idx="5644">
                  <c:v>9.5817362763623931E-2</c:v>
                </c:pt>
                <c:pt idx="5645">
                  <c:v>9.5586761877208354E-2</c:v>
                </c:pt>
                <c:pt idx="5646">
                  <c:v>9.5383886154031872E-2</c:v>
                </c:pt>
                <c:pt idx="5647">
                  <c:v>9.5208621202855503E-2</c:v>
                </c:pt>
                <c:pt idx="5648">
                  <c:v>9.5060868090294556E-2</c:v>
                </c:pt>
                <c:pt idx="5649">
                  <c:v>9.4940543333309493E-2</c:v>
                </c:pt>
                <c:pt idx="5650">
                  <c:v>9.4847578892779935E-2</c:v>
                </c:pt>
                <c:pt idx="5651">
                  <c:v>9.4781922167849753E-2</c:v>
                </c:pt>
                <c:pt idx="5652">
                  <c:v>9.474353599158003E-2</c:v>
                </c:pt>
                <c:pt idx="5653">
                  <c:v>9.4732398627697376E-2</c:v>
                </c:pt>
                <c:pt idx="5654">
                  <c:v>9.4748503768731368E-2</c:v>
                </c:pt>
                <c:pt idx="5655">
                  <c:v>9.4791860535449093E-2</c:v>
                </c:pt>
                <c:pt idx="5656">
                  <c:v>9.4862493477644347E-2</c:v>
                </c:pt>
                <c:pt idx="5657">
                  <c:v>9.4960442576298001E-2</c:v>
                </c:pt>
                <c:pt idx="5658">
                  <c:v>9.508576324700424E-2</c:v>
                </c:pt>
                <c:pt idx="5659">
                  <c:v>9.5238526344557303E-2</c:v>
                </c:pt>
                <c:pt idx="5660">
                  <c:v>9.5418818168776717E-2</c:v>
                </c:pt>
                <c:pt idx="5661">
                  <c:v>9.5502088215612832E-2</c:v>
                </c:pt>
                <c:pt idx="5662">
                  <c:v>9.5721556923247228E-2</c:v>
                </c:pt>
                <c:pt idx="5663">
                  <c:v>9.5968826722187719E-2</c:v>
                </c:pt>
                <c:pt idx="5664">
                  <c:v>9.6244036737638775E-2</c:v>
                </c:pt>
                <c:pt idx="5665">
                  <c:v>9.6547341574409196E-2</c:v>
                </c:pt>
                <c:pt idx="5666">
                  <c:v>9.6878911325302061E-2</c:v>
                </c:pt>
                <c:pt idx="5667">
                  <c:v>9.7238931579498047E-2</c:v>
                </c:pt>
                <c:pt idx="5668">
                  <c:v>9.76276034300608E-2</c:v>
                </c:pt>
                <c:pt idx="5669">
                  <c:v>9.8045143480870955E-2</c:v>
                </c:pt>
                <c:pt idx="5670">
                  <c:v>9.849178385160566E-2</c:v>
                </c:pt>
                <c:pt idx="5671">
                  <c:v>9.8967772181274408E-2</c:v>
                </c:pt>
                <c:pt idx="5672">
                  <c:v>9.9473371629454632E-2</c:v>
                </c:pt>
                <c:pt idx="5673">
                  <c:v>0.10000886087453245</c:v>
                </c:pt>
                <c:pt idx="5674">
                  <c:v>0.10057453410850725</c:v>
                </c:pt>
                <c:pt idx="5675">
                  <c:v>0.10117070102847719</c:v>
                </c:pt>
                <c:pt idx="5676">
                  <c:v>0.1017976868227277</c:v>
                </c:pt>
                <c:pt idx="5677">
                  <c:v>0.10245583215264592</c:v>
                </c:pt>
                <c:pt idx="5678">
                  <c:v>0.10314549312776292</c:v>
                </c:pt>
                <c:pt idx="5679">
                  <c:v>0.10386704127525123</c:v>
                </c:pt>
                <c:pt idx="5680">
                  <c:v>0.10462086350144068</c:v>
                </c:pt>
                <c:pt idx="5681">
                  <c:v>0.10540736204525603</c:v>
                </c:pt>
                <c:pt idx="5682">
                  <c:v>0.10622695442303177</c:v>
                </c:pt>
                <c:pt idx="5683">
                  <c:v>0.1070800733635628</c:v>
                </c:pt>
                <c:pt idx="5684">
                  <c:v>0.10796716673210113</c:v>
                </c:pt>
                <c:pt idx="5685">
                  <c:v>0.10888869744254558</c:v>
                </c:pt>
                <c:pt idx="5686">
                  <c:v>0.10984514335793939</c:v>
                </c:pt>
                <c:pt idx="5687">
                  <c:v>0.11083699717583964</c:v>
                </c:pt>
                <c:pt idx="5688">
                  <c:v>0.11186476630052204</c:v>
                </c:pt>
                <c:pt idx="5689">
                  <c:v>0.11565452571810921</c:v>
                </c:pt>
                <c:pt idx="5690">
                  <c:v>0.11684735908947712</c:v>
                </c:pt>
                <c:pt idx="5691">
                  <c:v>0.11807910472687116</c:v>
                </c:pt>
                <c:pt idx="5692">
                  <c:v>0.11935036017366339</c:v>
                </c:pt>
                <c:pt idx="5693">
                  <c:v>0.12066173615106943</c:v>
                </c:pt>
                <c:pt idx="5694">
                  <c:v>0.1220138562565927</c:v>
                </c:pt>
                <c:pt idx="5695">
                  <c:v>0.12340735663781005</c:v>
                </c:pt>
                <c:pt idx="5696">
                  <c:v>0.12484288563665986</c:v>
                </c:pt>
                <c:pt idx="5697">
                  <c:v>0.50528441361675847</c:v>
                </c:pt>
                <c:pt idx="5698">
                  <c:v>0.51137072593910082</c:v>
                </c:pt>
                <c:pt idx="5699">
                  <c:v>0.51763320947095759</c:v>
                </c:pt>
                <c:pt idx="5700">
                  <c:v>0.52407463601652737</c:v>
                </c:pt>
                <c:pt idx="5701">
                  <c:v>0.53069781714999942</c:v>
                </c:pt>
                <c:pt idx="5702">
                  <c:v>0.53750560199541031</c:v>
                </c:pt>
                <c:pt idx="5703">
                  <c:v>0.5445008748446365</c:v>
                </c:pt>
                <c:pt idx="5704">
                  <c:v>0.55168655261357136</c:v>
                </c:pt>
                <c:pt idx="5705">
                  <c:v>0.55906558213255231</c:v>
                </c:pt>
                <c:pt idx="5706">
                  <c:v>0.56664093726195452</c:v>
                </c:pt>
                <c:pt idx="5707">
                  <c:v>0.57441561582323997</c:v>
                </c:pt>
                <c:pt idx="5708">
                  <c:v>0.58239263634195471</c:v>
                </c:pt>
                <c:pt idx="5709">
                  <c:v>0.59057503459989402</c:v>
                </c:pt>
                <c:pt idx="5710">
                  <c:v>0.59896585998818774</c:v>
                </c:pt>
                <c:pt idx="5711">
                  <c:v>0.60756817164531218</c:v>
                </c:pt>
                <c:pt idx="5712">
                  <c:v>0.61638503439520398</c:v>
                </c:pt>
                <c:pt idx="5713">
                  <c:v>0.62541951445784005</c:v>
                </c:pt>
                <c:pt idx="5714">
                  <c:v>0.63467467494286101</c:v>
                </c:pt>
                <c:pt idx="5715">
                  <c:v>0.64415357110389948</c:v>
                </c:pt>
                <c:pt idx="5716">
                  <c:v>0.65385924537900275</c:v>
                </c:pt>
                <c:pt idx="5717">
                  <c:v>0.66379472217447355</c:v>
                </c:pt>
                <c:pt idx="5718">
                  <c:v>0.67396300241074492</c:v>
                </c:pt>
                <c:pt idx="5719">
                  <c:v>0.6843670578305957</c:v>
                </c:pt>
                <c:pt idx="5720">
                  <c:v>0.68877236689344068</c:v>
                </c:pt>
                <c:pt idx="5721">
                  <c:v>0.69951545446254004</c:v>
                </c:pt>
                <c:pt idx="5722">
                  <c:v>0.71050134175997171</c:v>
                </c:pt>
                <c:pt idx="5723">
                  <c:v>0.72173285440496582</c:v>
                </c:pt>
                <c:pt idx="5724">
                  <c:v>0.73321276065458529</c:v>
                </c:pt>
                <c:pt idx="5725">
                  <c:v>0.74494376431793363</c:v>
                </c:pt>
                <c:pt idx="5726">
                  <c:v>0.75692849741712198</c:v>
                </c:pt>
                <c:pt idx="5727">
                  <c:v>0.76916951260033617</c:v>
                </c:pt>
                <c:pt idx="5728">
                  <c:v>0.78166927528713603</c:v>
                </c:pt>
                <c:pt idx="5729">
                  <c:v>0.79443015556003604</c:v>
                </c:pt>
                <c:pt idx="5730">
                  <c:v>0.80745441980973653</c:v>
                </c:pt>
                <c:pt idx="5731">
                  <c:v>0.82074422213307641</c:v>
                </c:pt>
                <c:pt idx="5732">
                  <c:v>0.83430159548287486</c:v>
                </c:pt>
                <c:pt idx="5733">
                  <c:v>0.84812844257928854</c:v>
                </c:pt>
                <c:pt idx="5734">
                  <c:v>0.86222652660608656</c:v>
                </c:pt>
                <c:pt idx="5735">
                  <c:v>0.87659746166373675</c:v>
                </c:pt>
                <c:pt idx="5736">
                  <c:v>0.89124270303408071</c:v>
                </c:pt>
                <c:pt idx="5737">
                  <c:v>0.90616353721952569</c:v>
                </c:pt>
                <c:pt idx="5738">
                  <c:v>0.92136107181559557</c:v>
                </c:pt>
                <c:pt idx="5739">
                  <c:v>0.93683622519182685</c:v>
                </c:pt>
                <c:pt idx="5740">
                  <c:v>0.95258971601194398</c:v>
                </c:pt>
                <c:pt idx="5741">
                  <c:v>0.96862205261451539</c:v>
                </c:pt>
                <c:pt idx="5742">
                  <c:v>0.98493352226524389</c:v>
                </c:pt>
                <c:pt idx="5743">
                  <c:v>1.0015241802925205</c:v>
                </c:pt>
                <c:pt idx="5744">
                  <c:v>1.0183938391309637</c:v>
                </c:pt>
                <c:pt idx="5745">
                  <c:v>1.0355420573144347</c:v>
                </c:pt>
                <c:pt idx="5746">
                  <c:v>1.0529681283972789</c:v>
                </c:pt>
                <c:pt idx="5747">
                  <c:v>1.0706710698837076</c:v>
                </c:pt>
                <c:pt idx="5748">
                  <c:v>1.0886496121333735</c:v>
                </c:pt>
                <c:pt idx="5749">
                  <c:v>1.1069021873276219</c:v>
                </c:pt>
                <c:pt idx="5750">
                  <c:v>1.1332253692673422</c:v>
                </c:pt>
                <c:pt idx="5751">
                  <c:v>1.1521318154798799</c:v>
                </c:pt>
                <c:pt idx="5752">
                  <c:v>1.1713045392624344</c:v>
                </c:pt>
                <c:pt idx="5753">
                  <c:v>1.1907405259356696</c:v>
                </c:pt>
                <c:pt idx="5754">
                  <c:v>1.2104364046883733</c:v>
                </c:pt>
                <c:pt idx="5755">
                  <c:v>1.230388438475962</c:v>
                </c:pt>
                <c:pt idx="5756">
                  <c:v>1.2505925142278118</c:v>
                </c:pt>
                <c:pt idx="5757">
                  <c:v>1.2710441333522908</c:v>
                </c:pt>
                <c:pt idx="5758">
                  <c:v>1.2917384026012508</c:v>
                </c:pt>
                <c:pt idx="5759">
                  <c:v>1.3126700253412027</c:v>
                </c:pt>
                <c:pt idx="5760">
                  <c:v>1.3338332932639727</c:v>
                </c:pt>
                <c:pt idx="5761">
                  <c:v>1.3552220785695135</c:v>
                </c:pt>
                <c:pt idx="5762">
                  <c:v>1.3768298266694057</c:v>
                </c:pt>
                <c:pt idx="5763">
                  <c:v>1.3986495494768039</c:v>
                </c:pt>
                <c:pt idx="5764">
                  <c:v>1.4206738192851163</c:v>
                </c:pt>
                <c:pt idx="5765">
                  <c:v>1.4428947633006965</c:v>
                </c:pt>
                <c:pt idx="5766">
                  <c:v>1.4653040588798758</c:v>
                </c:pt>
                <c:pt idx="5767">
                  <c:v>1.4878929295041021</c:v>
                </c:pt>
                <c:pt idx="5768">
                  <c:v>1.5106521415258392</c:v>
                </c:pt>
                <c:pt idx="5769">
                  <c:v>1.5335720017362049</c:v>
                </c:pt>
                <c:pt idx="5770">
                  <c:v>1.556642355805131</c:v>
                </c:pt>
                <c:pt idx="5771">
                  <c:v>1.5798525876245813</c:v>
                </c:pt>
                <c:pt idx="5772">
                  <c:v>1.6031916195836384</c:v>
                </c:pt>
                <c:pt idx="5773">
                  <c:v>1.6266479138198411</c:v>
                </c:pt>
                <c:pt idx="5774">
                  <c:v>1.6502094745073543</c:v>
                </c:pt>
                <c:pt idx="5775">
                  <c:v>1.6738638511713826</c:v>
                </c:pt>
                <c:pt idx="5776">
                  <c:v>1.6975981430850084</c:v>
                </c:pt>
                <c:pt idx="5777">
                  <c:v>1.7213990047855723</c:v>
                </c:pt>
                <c:pt idx="5778">
                  <c:v>1.7452526527276015</c:v>
                </c:pt>
                <c:pt idx="5779">
                  <c:v>1.7691448730863071</c:v>
                </c:pt>
                <c:pt idx="5780">
                  <c:v>1.7930610307403139</c:v>
                </c:pt>
                <c:pt idx="5781">
                  <c:v>1.8030295979991837</c:v>
                </c:pt>
                <c:pt idx="5782">
                  <c:v>1.8269538151785538</c:v>
                </c:pt>
                <c:pt idx="5783">
                  <c:v>1.8508649267336568</c:v>
                </c:pt>
                <c:pt idx="5784">
                  <c:v>1.8747469424337706</c:v>
                </c:pt>
                <c:pt idx="5785">
                  <c:v>1.89858350498971</c:v>
                </c:pt>
                <c:pt idx="5786">
                  <c:v>1.9223579056742435</c:v>
                </c:pt>
                <c:pt idx="5787">
                  <c:v>1.9460531011667426</c:v>
                </c:pt>
                <c:pt idx="5788">
                  <c:v>1.9696517316230795</c:v>
                </c:pt>
                <c:pt idx="5789">
                  <c:v>1.9931361399870002</c:v>
                </c:pt>
                <c:pt idx="5790">
                  <c:v>2.0164883924673296</c:v>
                </c:pt>
                <c:pt idx="5791">
                  <c:v>2.0396903002206601</c:v>
                </c:pt>
                <c:pt idx="5792">
                  <c:v>2.0627234421867739</c:v>
                </c:pt>
                <c:pt idx="5793">
                  <c:v>2.0855691890373369</c:v>
                </c:pt>
                <c:pt idx="5794">
                  <c:v>2.1082087282277526</c:v>
                </c:pt>
                <c:pt idx="5795">
                  <c:v>2.130623090088354</c:v>
                </c:pt>
                <c:pt idx="5796">
                  <c:v>2.1527931749347773</c:v>
                </c:pt>
                <c:pt idx="5797">
                  <c:v>2.1746997811383526</c:v>
                </c:pt>
                <c:pt idx="5798">
                  <c:v>2.1963236340773915</c:v>
                </c:pt>
                <c:pt idx="5799">
                  <c:v>2.2176454159667984</c:v>
                </c:pt>
                <c:pt idx="5800">
                  <c:v>2.2386457964470221</c:v>
                </c:pt>
                <c:pt idx="5801">
                  <c:v>2.2593054638910779</c:v>
                </c:pt>
                <c:pt idx="5802">
                  <c:v>2.2796051573642453</c:v>
                </c:pt>
                <c:pt idx="5803">
                  <c:v>2.2995256991513715</c:v>
                </c:pt>
                <c:pt idx="5804">
                  <c:v>2.3190480277640475</c:v>
                </c:pt>
                <c:pt idx="5805">
                  <c:v>2.3381532313517148</c:v>
                </c:pt>
                <c:pt idx="5806">
                  <c:v>2.3568225814521484</c:v>
                </c:pt>
                <c:pt idx="5807">
                  <c:v>2.3750375669410326</c:v>
                </c:pt>
                <c:pt idx="5808">
                  <c:v>2.3927799281507962</c:v>
                </c:pt>
                <c:pt idx="5809">
                  <c:v>2.4100316910010289</c:v>
                </c:pt>
                <c:pt idx="5810">
                  <c:v>2.4267752011035819</c:v>
                </c:pt>
                <c:pt idx="5811">
                  <c:v>2.4495914929227474</c:v>
                </c:pt>
                <c:pt idx="5812">
                  <c:v>2.4650360616979605</c:v>
                </c:pt>
                <c:pt idx="5813">
                  <c:v>2.4799149306958692</c:v>
                </c:pt>
                <c:pt idx="5814">
                  <c:v>2.4942122591881839</c:v>
                </c:pt>
                <c:pt idx="5815">
                  <c:v>2.5079127055902948</c:v>
                </c:pt>
                <c:pt idx="5816">
                  <c:v>2.5210014588169072</c:v>
                </c:pt>
                <c:pt idx="5817">
                  <c:v>2.5334642688628617</c:v>
                </c:pt>
                <c:pt idx="5818">
                  <c:v>2.545287476473681</c:v>
                </c:pt>
                <c:pt idx="5819">
                  <c:v>2.5564580418267222</c:v>
                </c:pt>
                <c:pt idx="5820">
                  <c:v>2.5669635721316908</c:v>
                </c:pt>
                <c:pt idx="5821">
                  <c:v>2.5767923480531882</c:v>
                </c:pt>
                <c:pt idx="5822">
                  <c:v>2.5859333488632656</c:v>
                </c:pt>
                <c:pt idx="5823">
                  <c:v>2.5943762762439464</c:v>
                </c:pt>
                <c:pt idx="5824">
                  <c:v>2.6021115766673359</c:v>
                </c:pt>
                <c:pt idx="5825">
                  <c:v>2.6091304622595479</c:v>
                </c:pt>
                <c:pt idx="5826">
                  <c:v>2.615424930087737</c:v>
                </c:pt>
                <c:pt idx="5827">
                  <c:v>2.6209877798047971</c:v>
                </c:pt>
                <c:pt idx="5828">
                  <c:v>2.6258126295863766</c:v>
                </c:pt>
                <c:pt idx="5829">
                  <c:v>2.6298939303030728</c:v>
                </c:pt>
                <c:pt idx="5830">
                  <c:v>2.6332269778815753</c:v>
                </c:pt>
                <c:pt idx="5831">
                  <c:v>2.635807923812326</c:v>
                </c:pt>
                <c:pt idx="5832">
                  <c:v>2.6376337837637647</c:v>
                </c:pt>
                <c:pt idx="5833">
                  <c:v>2.6387024442724938</c:v>
                </c:pt>
                <c:pt idx="5834">
                  <c:v>2.6390126674878278</c:v>
                </c:pt>
                <c:pt idx="5835">
                  <c:v>2.6385640939536512</c:v>
                </c:pt>
                <c:pt idx="5836">
                  <c:v>2.6373572434154848</c:v>
                </c:pt>
                <c:pt idx="5837">
                  <c:v>2.6353935136536522</c:v>
                </c:pt>
                <c:pt idx="5838">
                  <c:v>2.6326751773416235</c:v>
                </c:pt>
                <c:pt idx="5839">
                  <c:v>2.629205376945527</c:v>
                </c:pt>
                <c:pt idx="5840">
                  <c:v>2.6249881176818377</c:v>
                </c:pt>
                <c:pt idx="5841">
                  <c:v>2.620028258553678</c:v>
                </c:pt>
                <c:pt idx="5842">
                  <c:v>2.6177438071884929</c:v>
                </c:pt>
                <c:pt idx="5843">
                  <c:v>2.6117418900786036</c:v>
                </c:pt>
                <c:pt idx="5844">
                  <c:v>2.6050125706315383</c:v>
                </c:pt>
                <c:pt idx="5845">
                  <c:v>2.5975635319774208</c:v>
                </c:pt>
                <c:pt idx="5846">
                  <c:v>2.5894032494650188</c:v>
                </c:pt>
                <c:pt idx="5847">
                  <c:v>2.5805409720235968</c:v>
                </c:pt>
                <c:pt idx="5848">
                  <c:v>2.5709867019218859</c:v>
                </c:pt>
                <c:pt idx="5849">
                  <c:v>2.5607511729925547</c:v>
                </c:pt>
                <c:pt idx="5850">
                  <c:v>2.5498458273841473</c:v>
                </c:pt>
                <c:pt idx="5851">
                  <c:v>2.5382827909459738</c:v>
                </c:pt>
                <c:pt idx="5852">
                  <c:v>2.5260748472953756</c:v>
                </c:pt>
                <c:pt idx="5853">
                  <c:v>2.5132354106910402</c:v>
                </c:pt>
                <c:pt idx="5854">
                  <c:v>2.4997784977649133</c:v>
                </c:pt>
                <c:pt idx="5855">
                  <c:v>2.4857186982368091</c:v>
                </c:pt>
                <c:pt idx="5856">
                  <c:v>2.4710711446943705</c:v>
                </c:pt>
                <c:pt idx="5857">
                  <c:v>2.4558514815304608</c:v>
                </c:pt>
                <c:pt idx="5858">
                  <c:v>2.4400758331421737</c:v>
                </c:pt>
                <c:pt idx="5859">
                  <c:v>2.4237607714987637</c:v>
                </c:pt>
                <c:pt idx="5860">
                  <c:v>2.406923283175626</c:v>
                </c:pt>
                <c:pt idx="5861">
                  <c:v>2.3895807359353527</c:v>
                </c:pt>
                <c:pt idx="5862">
                  <c:v>2.3717508450010225</c:v>
                </c:pt>
                <c:pt idx="5863">
                  <c:v>2.3534516390668365</c:v>
                </c:pt>
                <c:pt idx="5864">
                  <c:v>2.3347014262042052</c:v>
                </c:pt>
                <c:pt idx="5865">
                  <c:v>2.3155187597031777</c:v>
                </c:pt>
                <c:pt idx="5866">
                  <c:v>2.2959224039930275</c:v>
                </c:pt>
                <c:pt idx="5867">
                  <c:v>2.2759313007158819</c:v>
                </c:pt>
                <c:pt idx="5868">
                  <c:v>2.255564535038229</c:v>
                </c:pt>
                <c:pt idx="5869">
                  <c:v>2.234841302294738</c:v>
                </c:pt>
                <c:pt idx="5870">
                  <c:v>2.2137808750747414</c:v>
                </c:pt>
                <c:pt idx="5871">
                  <c:v>2.1924025707816521</c:v>
                </c:pt>
                <c:pt idx="5872">
                  <c:v>2.1707257197984564</c:v>
                </c:pt>
                <c:pt idx="5873">
                  <c:v>2.1616101786587874</c:v>
                </c:pt>
                <c:pt idx="5874">
                  <c:v>2.139543434683107</c:v>
                </c:pt>
                <c:pt idx="5875">
                  <c:v>2.1172247247150482</c:v>
                </c:pt>
                <c:pt idx="5876">
                  <c:v>2.0946731927426119</c:v>
                </c:pt>
                <c:pt idx="5877">
                  <c:v>2.0719078638728115</c:v>
                </c:pt>
                <c:pt idx="5878">
                  <c:v>2.0489476168526388</c:v>
                </c:pt>
                <c:pt idx="5879">
                  <c:v>2.0258111575444686</c:v>
                </c:pt>
                <c:pt idx="5880">
                  <c:v>2.0025169934620628</c:v>
                </c:pt>
                <c:pt idx="5881">
                  <c:v>1.9790834093652436</c:v>
                </c:pt>
                <c:pt idx="5882">
                  <c:v>1.9555284439939931</c:v>
                </c:pt>
                <c:pt idx="5883">
                  <c:v>1.9318698678970105</c:v>
                </c:pt>
                <c:pt idx="5884">
                  <c:v>1.9081251624782407</c:v>
                </c:pt>
                <c:pt idx="5885">
                  <c:v>1.8843115002244517</c:v>
                </c:pt>
                <c:pt idx="5886">
                  <c:v>1.8604457261234133</c:v>
                </c:pt>
                <c:pt idx="5887">
                  <c:v>1.8365443403283457</c:v>
                </c:pt>
                <c:pt idx="5888">
                  <c:v>1.8126234820521294</c:v>
                </c:pt>
                <c:pt idx="5889">
                  <c:v>1.7886989146876995</c:v>
                </c:pt>
                <c:pt idx="5890">
                  <c:v>1.7647860121646075</c:v>
                </c:pt>
                <c:pt idx="5891">
                  <c:v>1.7408997465477305</c:v>
                </c:pt>
                <c:pt idx="5892">
                  <c:v>1.7170546768599233</c:v>
                </c:pt>
                <c:pt idx="5893">
                  <c:v>1.6932649391067065</c:v>
                </c:pt>
                <c:pt idx="5894">
                  <c:v>1.6695442374978562</c:v>
                </c:pt>
                <c:pt idx="5895">
                  <c:v>1.6459058368572792</c:v>
                </c:pt>
                <c:pt idx="5896">
                  <c:v>1.6223625561917165</c:v>
                </c:pt>
                <c:pt idx="5897">
                  <c:v>1.5989267633687341</c:v>
                </c:pt>
                <c:pt idx="5898">
                  <c:v>1.5756103709216145</c:v>
                </c:pt>
                <c:pt idx="5899">
                  <c:v>1.5524248329260881</c:v>
                </c:pt>
                <c:pt idx="5900">
                  <c:v>1.5293811429095452</c:v>
                </c:pt>
                <c:pt idx="5901">
                  <c:v>1.5064898327686111</c:v>
                </c:pt>
                <c:pt idx="5902">
                  <c:v>1.4837609726687344</c:v>
                </c:pt>
                <c:pt idx="5903">
                  <c:v>1.4518584775838046</c:v>
                </c:pt>
                <c:pt idx="5904">
                  <c:v>1.4295609819915045</c:v>
                </c:pt>
                <c:pt idx="5905">
                  <c:v>1.4074568775961325</c:v>
                </c:pt>
                <c:pt idx="5906">
                  <c:v>1.3855542170435771</c:v>
                </c:pt>
                <c:pt idx="5907">
                  <c:v>1.3638606058996208</c:v>
                </c:pt>
                <c:pt idx="5908">
                  <c:v>1.3423832078344478</c:v>
                </c:pt>
                <c:pt idx="5909">
                  <c:v>1.3211287504856899</c:v>
                </c:pt>
                <c:pt idx="5910">
                  <c:v>1.3001035319496548</c:v>
                </c:pt>
                <c:pt idx="5911">
                  <c:v>1.2793134278334699</c:v>
                </c:pt>
                <c:pt idx="5912">
                  <c:v>1.2587638988810164</c:v>
                </c:pt>
                <c:pt idx="5913">
                  <c:v>1.2384599990613969</c:v>
                </c:pt>
                <c:pt idx="5914">
                  <c:v>1.2184063841481971</c:v>
                </c:pt>
                <c:pt idx="5915">
                  <c:v>1.198607320680769</c:v>
                </c:pt>
                <c:pt idx="5916">
                  <c:v>1.1790666953209712</c:v>
                </c:pt>
                <c:pt idx="5917">
                  <c:v>1.1597880245414198</c:v>
                </c:pt>
                <c:pt idx="5918">
                  <c:v>1.1407744646005866</c:v>
                </c:pt>
                <c:pt idx="5919">
                  <c:v>1.1220288217756045</c:v>
                </c:pt>
                <c:pt idx="5920">
                  <c:v>1.1035535628238622</c:v>
                </c:pt>
                <c:pt idx="5921">
                  <c:v>1.085350825631392</c:v>
                </c:pt>
                <c:pt idx="5922">
                  <c:v>1.067422429992948</c:v>
                </c:pt>
                <c:pt idx="5923">
                  <c:v>1.0497698885373454</c:v>
                </c:pt>
                <c:pt idx="5924">
                  <c:v>1.0323944177199649</c:v>
                </c:pt>
                <c:pt idx="5925">
                  <c:v>1.0152969488740564</c:v>
                </c:pt>
                <c:pt idx="5926">
                  <c:v>0.99847813929724993</c:v>
                </c:pt>
                <c:pt idx="5927">
                  <c:v>0.98193838334000483</c:v>
                </c:pt>
                <c:pt idx="5928">
                  <c:v>0.96567782345129538</c:v>
                </c:pt>
                <c:pt idx="5929">
                  <c:v>0.94969636120114886</c:v>
                </c:pt>
                <c:pt idx="5930">
                  <c:v>0.93399366820315477</c:v>
                </c:pt>
                <c:pt idx="5931">
                  <c:v>0.91856919697057471</c:v>
                </c:pt>
                <c:pt idx="5932">
                  <c:v>0.90342219163372217</c:v>
                </c:pt>
                <c:pt idx="5933">
                  <c:v>0.88855169854216298</c:v>
                </c:pt>
                <c:pt idx="5934">
                  <c:v>0.8824370042529196</c:v>
                </c:pt>
                <c:pt idx="5935">
                  <c:v>0.86795624125974535</c:v>
                </c:pt>
                <c:pt idx="5936">
                  <c:v>0.85374893247607464</c:v>
                </c:pt>
                <c:pt idx="5937">
                  <c:v>0.83981352630447903</c:v>
                </c:pt>
                <c:pt idx="5938">
                  <c:v>0.82614831818352852</c:v>
                </c:pt>
                <c:pt idx="5939">
                  <c:v>0.81275146021231404</c:v>
                </c:pt>
                <c:pt idx="5940">
                  <c:v>0.79962097055822035</c:v>
                </c:pt>
                <c:pt idx="5941">
                  <c:v>0.78675474262563128</c:v>
                </c:pt>
                <c:pt idx="5942">
                  <c:v>0.77415055400353028</c:v>
                </c:pt>
                <c:pt idx="5943">
                  <c:v>0.76180607517091892</c:v>
                </c:pt>
                <c:pt idx="5944">
                  <c:v>0.74971887795110592</c:v>
                </c:pt>
                <c:pt idx="5945">
                  <c:v>0.73788644371622725</c:v>
                </c:pt>
                <c:pt idx="5946">
                  <c:v>0.72630617134343201</c:v>
                </c:pt>
                <c:pt idx="5947">
                  <c:v>0.71497538491595092</c:v>
                </c:pt>
                <c:pt idx="5948">
                  <c:v>0.70389134115451035</c:v>
                </c:pt>
                <c:pt idx="5949">
                  <c:v>0.69305123660840373</c:v>
                </c:pt>
                <c:pt idx="5950">
                  <c:v>0.6824522145691293</c:v>
                </c:pt>
                <c:pt idx="5951">
                  <c:v>0.6720913717447371</c:v>
                </c:pt>
                <c:pt idx="5952">
                  <c:v>0.66196576466058876</c:v>
                </c:pt>
                <c:pt idx="5953">
                  <c:v>0.65207241581587372</c:v>
                </c:pt>
                <c:pt idx="5954">
                  <c:v>0.64240831959277633</c:v>
                </c:pt>
                <c:pt idx="5955">
                  <c:v>0.63297044789684287</c:v>
                </c:pt>
                <c:pt idx="5956">
                  <c:v>0.62375575557176866</c:v>
                </c:pt>
                <c:pt idx="5957">
                  <c:v>0.61476118556684634</c:v>
                </c:pt>
                <c:pt idx="5958">
                  <c:v>0.60598367385950236</c:v>
                </c:pt>
                <c:pt idx="5959">
                  <c:v>0.59742015415406746</c:v>
                </c:pt>
                <c:pt idx="5960">
                  <c:v>0.58906756235162505</c:v>
                </c:pt>
                <c:pt idx="5961">
                  <c:v>0.58092284079384637</c:v>
                </c:pt>
                <c:pt idx="5962">
                  <c:v>0.57298294229025715</c:v>
                </c:pt>
                <c:pt idx="5963">
                  <c:v>0.56524483393789104</c:v>
                </c:pt>
                <c:pt idx="5964">
                  <c:v>0.5546220656108154</c:v>
                </c:pt>
                <c:pt idx="5965">
                  <c:v>0.54735921165145363</c:v>
                </c:pt>
                <c:pt idx="5966">
                  <c:v>0.54028794081938669</c:v>
                </c:pt>
                <c:pt idx="5967">
                  <c:v>0.53340532386817485</c:v>
                </c:pt>
                <c:pt idx="5968">
                  <c:v>0.52670846311033293</c:v>
                </c:pt>
                <c:pt idx="5969">
                  <c:v>0.52019449502512138</c:v>
                </c:pt>
                <c:pt idx="5970">
                  <c:v>0.51386059270439433</c:v>
                </c:pt>
                <c:pt idx="5971">
                  <c:v>0.50770396814046248</c:v>
                </c:pt>
                <c:pt idx="5972">
                  <c:v>0.50172187435540494</c:v>
                </c:pt>
                <c:pt idx="5973">
                  <c:v>0.12397790184864654</c:v>
                </c:pt>
                <c:pt idx="5974">
                  <c:v>0.12256762704264453</c:v>
                </c:pt>
                <c:pt idx="5975">
                  <c:v>0.12119899104598912</c:v>
                </c:pt>
                <c:pt idx="5976">
                  <c:v>0.1198713527770054</c:v>
                </c:pt>
                <c:pt idx="5977">
                  <c:v>0.11858408356468055</c:v>
                </c:pt>
                <c:pt idx="5978">
                  <c:v>0.11733656748720521</c:v>
                </c:pt>
                <c:pt idx="5979">
                  <c:v>0.11612820168269304</c:v>
                </c:pt>
                <c:pt idx="5980">
                  <c:v>0.1149583966341107</c:v>
                </c:pt>
                <c:pt idx="5981">
                  <c:v>0.11382657643028572</c:v>
                </c:pt>
                <c:pt idx="5982">
                  <c:v>0.11273217900390309</c:v>
                </c:pt>
                <c:pt idx="5983">
                  <c:v>0.11167465634658814</c:v>
                </c:pt>
                <c:pt idx="5984">
                  <c:v>0.11065347470529048</c:v>
                </c:pt>
                <c:pt idx="5985">
                  <c:v>0.10966811475765212</c:v>
                </c:pt>
                <c:pt idx="5986">
                  <c:v>0.10871807177115704</c:v>
                </c:pt>
                <c:pt idx="5987">
                  <c:v>0.10780285574388132</c:v>
                </c:pt>
                <c:pt idx="5988">
                  <c:v>0.10692199153065482</c:v>
                </c:pt>
                <c:pt idx="5989">
                  <c:v>0.10607501895451364</c:v>
                </c:pt>
                <c:pt idx="5990">
                  <c:v>0.10526149290428073</c:v>
                </c:pt>
                <c:pt idx="5991">
                  <c:v>0.10448098341971832</c:v>
                </c:pt>
                <c:pt idx="5992">
                  <c:v>0.10373307576554162</c:v>
                </c:pt>
                <c:pt idx="5993">
                  <c:v>0.10301737049491824</c:v>
                </c:pt>
                <c:pt idx="5994">
                  <c:v>0.1023334835026284</c:v>
                </c:pt>
                <c:pt idx="5995">
                  <c:v>0.10205783320297603</c:v>
                </c:pt>
                <c:pt idx="5996">
                  <c:v>0.10141839459653423</c:v>
                </c:pt>
                <c:pt idx="5997">
                  <c:v>0.10080990960839985</c:v>
                </c:pt>
                <c:pt idx="5998">
                  <c:v>0.10023204684325591</c:v>
                </c:pt>
                <c:pt idx="5999">
                  <c:v>9.9684490390295408E-2</c:v>
                </c:pt>
                <c:pt idx="6000">
                  <c:v>9.9166939838781165E-2</c:v>
                </c:pt>
                <c:pt idx="6001">
                  <c:v>9.8679110288849153E-2</c:v>
                </c:pt>
                <c:pt idx="6002">
                  <c:v>9.8220732357688439E-2</c:v>
                </c:pt>
                <c:pt idx="6003">
                  <c:v>9.7791552182621269E-2</c:v>
                </c:pt>
                <c:pt idx="6004">
                  <c:v>9.7391331421338712E-2</c:v>
                </c:pt>
                <c:pt idx="6005">
                  <c:v>9.7019847248794283E-2</c:v>
                </c:pt>
                <c:pt idx="6006">
                  <c:v>9.6676892352960148E-2</c:v>
                </c:pt>
                <c:pt idx="6007">
                  <c:v>9.6362274928726621E-2</c:v>
                </c:pt>
                <c:pt idx="6008">
                  <c:v>9.6075818670379565E-2</c:v>
                </c:pt>
                <c:pt idx="6009">
                  <c:v>9.581736276364039E-2</c:v>
                </c:pt>
                <c:pt idx="6010">
                  <c:v>9.5586761877200055E-2</c:v>
                </c:pt>
                <c:pt idx="6011">
                  <c:v>9.5383886154024614E-2</c:v>
                </c:pt>
                <c:pt idx="6012">
                  <c:v>9.5208621202866356E-2</c:v>
                </c:pt>
                <c:pt idx="6013">
                  <c:v>9.5060868090289422E-2</c:v>
                </c:pt>
                <c:pt idx="6014">
                  <c:v>9.4940543333305413E-2</c:v>
                </c:pt>
                <c:pt idx="6015">
                  <c:v>9.484757889277691E-2</c:v>
                </c:pt>
                <c:pt idx="6016">
                  <c:v>9.4781922167853236E-2</c:v>
                </c:pt>
                <c:pt idx="6017">
                  <c:v>9.4743535991579114E-2</c:v>
                </c:pt>
                <c:pt idx="6018">
                  <c:v>9.4732398627697459E-2</c:v>
                </c:pt>
                <c:pt idx="6019">
                  <c:v>9.4748503768729342E-2</c:v>
                </c:pt>
                <c:pt idx="6020">
                  <c:v>9.4791860535445263E-2</c:v>
                </c:pt>
                <c:pt idx="6021">
                  <c:v>9.4862493477647566E-2</c:v>
                </c:pt>
                <c:pt idx="6022">
                  <c:v>9.4960442576302276E-2</c:v>
                </c:pt>
                <c:pt idx="6023">
                  <c:v>9.5085763246994887E-2</c:v>
                </c:pt>
                <c:pt idx="6024">
                  <c:v>9.5238526344563715E-2</c:v>
                </c:pt>
                <c:pt idx="6025">
                  <c:v>9.5418818168784211E-2</c:v>
                </c:pt>
                <c:pt idx="6026">
                  <c:v>9.5502088215620715E-2</c:v>
                </c:pt>
                <c:pt idx="6027">
                  <c:v>9.5721556923256179E-2</c:v>
                </c:pt>
                <c:pt idx="6028">
                  <c:v>9.5968826722170136E-2</c:v>
                </c:pt>
                <c:pt idx="6029">
                  <c:v>9.6244036737619346E-2</c:v>
                </c:pt>
                <c:pt idx="6030">
                  <c:v>9.6547341574421394E-2</c:v>
                </c:pt>
                <c:pt idx="6031">
                  <c:v>9.6878911325315342E-2</c:v>
                </c:pt>
                <c:pt idx="6032">
                  <c:v>9.7238931579472845E-2</c:v>
                </c:pt>
                <c:pt idx="6033">
                  <c:v>9.7627603430076287E-2</c:v>
                </c:pt>
                <c:pt idx="6034">
                  <c:v>9.8045143480887512E-2</c:v>
                </c:pt>
                <c:pt idx="6035">
                  <c:v>9.8491783851574644E-2</c:v>
                </c:pt>
                <c:pt idx="6036">
                  <c:v>9.8967772181293226E-2</c:v>
                </c:pt>
                <c:pt idx="6037">
                  <c:v>9.9473371629474588E-2</c:v>
                </c:pt>
                <c:pt idx="6038">
                  <c:v>0.10000886087449543</c:v>
                </c:pt>
                <c:pt idx="6039">
                  <c:v>0.10057453410846817</c:v>
                </c:pt>
                <c:pt idx="6040">
                  <c:v>0.10117070102850063</c:v>
                </c:pt>
                <c:pt idx="6041">
                  <c:v>0.10179768682275238</c:v>
                </c:pt>
                <c:pt idx="6042">
                  <c:v>0.10245583215260057</c:v>
                </c:pt>
                <c:pt idx="6043">
                  <c:v>0.10314549312779002</c:v>
                </c:pt>
                <c:pt idx="6044">
                  <c:v>0.10386704127527954</c:v>
                </c:pt>
                <c:pt idx="6045">
                  <c:v>0.10462086350147021</c:v>
                </c:pt>
                <c:pt idx="6046">
                  <c:v>0.105407362045202</c:v>
                </c:pt>
                <c:pt idx="6047">
                  <c:v>0.10622695442306386</c:v>
                </c:pt>
                <c:pt idx="6048">
                  <c:v>0.10708007336359619</c:v>
                </c:pt>
                <c:pt idx="6049">
                  <c:v>0.10796716673204029</c:v>
                </c:pt>
                <c:pt idx="6050">
                  <c:v>0.1088886974425816</c:v>
                </c:pt>
                <c:pt idx="6051">
                  <c:v>0.10984514335797677</c:v>
                </c:pt>
                <c:pt idx="6052">
                  <c:v>0.11083699717587837</c:v>
                </c:pt>
                <c:pt idx="6053">
                  <c:v>0.11186476630045161</c:v>
                </c:pt>
                <c:pt idx="6054">
                  <c:v>0.11565452571803023</c:v>
                </c:pt>
                <c:pt idx="6055">
                  <c:v>0.11684735908952361</c:v>
                </c:pt>
                <c:pt idx="6056">
                  <c:v>0.11807910472691921</c:v>
                </c:pt>
                <c:pt idx="6057">
                  <c:v>0.11935036017371294</c:v>
                </c:pt>
                <c:pt idx="6058">
                  <c:v>0.12066173615097982</c:v>
                </c:pt>
                <c:pt idx="6059">
                  <c:v>0.12201385625664538</c:v>
                </c:pt>
                <c:pt idx="6060">
                  <c:v>0.12340735663786434</c:v>
                </c:pt>
                <c:pt idx="6061">
                  <c:v>0.12484288563656186</c:v>
                </c:pt>
                <c:pt idx="6062">
                  <c:v>0.50528441361635468</c:v>
                </c:pt>
                <c:pt idx="6063">
                  <c:v>0.51137072593933763</c:v>
                </c:pt>
                <c:pt idx="6064">
                  <c:v>0.51763320947120139</c:v>
                </c:pt>
                <c:pt idx="6065">
                  <c:v>0.52407463601608784</c:v>
                </c:pt>
                <c:pt idx="6066">
                  <c:v>0.5306978171502571</c:v>
                </c:pt>
                <c:pt idx="6067">
                  <c:v>0.5375056019956751</c:v>
                </c:pt>
                <c:pt idx="6068">
                  <c:v>0.5445008748449085</c:v>
                </c:pt>
                <c:pt idx="6069">
                  <c:v>0.55168655261308119</c:v>
                </c:pt>
                <c:pt idx="6070">
                  <c:v>0.55906558213283919</c:v>
                </c:pt>
                <c:pt idx="6071">
                  <c:v>0.56664093726224896</c:v>
                </c:pt>
                <c:pt idx="6072">
                  <c:v>0.57441561582271006</c:v>
                </c:pt>
                <c:pt idx="6073">
                  <c:v>0.58239263634226457</c:v>
                </c:pt>
                <c:pt idx="6074">
                  <c:v>0.59057503460021188</c:v>
                </c:pt>
                <c:pt idx="6075">
                  <c:v>0.59896585998761609</c:v>
                </c:pt>
                <c:pt idx="6076">
                  <c:v>0.60756817164472632</c:v>
                </c:pt>
                <c:pt idx="6077">
                  <c:v>0.61638503439554637</c:v>
                </c:pt>
                <c:pt idx="6078">
                  <c:v>0.62541951445819099</c:v>
                </c:pt>
                <c:pt idx="6079">
                  <c:v>0.63467467494223062</c:v>
                </c:pt>
                <c:pt idx="6080">
                  <c:v>0.64415357110426763</c:v>
                </c:pt>
                <c:pt idx="6081">
                  <c:v>0.65385924537937956</c:v>
                </c:pt>
                <c:pt idx="6082">
                  <c:v>0.6637947221737972</c:v>
                </c:pt>
                <c:pt idx="6083">
                  <c:v>0.6739630024111396</c:v>
                </c:pt>
                <c:pt idx="6084">
                  <c:v>0.68436705783099949</c:v>
                </c:pt>
                <c:pt idx="6085">
                  <c:v>0.68877236689384802</c:v>
                </c:pt>
                <c:pt idx="6086">
                  <c:v>0.69951545446295693</c:v>
                </c:pt>
                <c:pt idx="6087">
                  <c:v>0.71050134175922408</c:v>
                </c:pt>
                <c:pt idx="6088">
                  <c:v>0.72173285440540158</c:v>
                </c:pt>
                <c:pt idx="6089">
                  <c:v>0.73321276065503072</c:v>
                </c:pt>
                <c:pt idx="6090">
                  <c:v>0.7449437643171356</c:v>
                </c:pt>
                <c:pt idx="6091">
                  <c:v>0.75692849741758683</c:v>
                </c:pt>
                <c:pt idx="6092">
                  <c:v>0.76916951260081079</c:v>
                </c:pt>
                <c:pt idx="6093">
                  <c:v>0.78166927528762076</c:v>
                </c:pt>
                <c:pt idx="6094">
                  <c:v>0.7944301555591684</c:v>
                </c:pt>
                <c:pt idx="6095">
                  <c:v>0.80745441981024169</c:v>
                </c:pt>
                <c:pt idx="6096">
                  <c:v>0.82074422213359155</c:v>
                </c:pt>
                <c:pt idx="6097">
                  <c:v>0.83430159548195337</c:v>
                </c:pt>
                <c:pt idx="6098">
                  <c:v>0.84812844257982445</c:v>
                </c:pt>
                <c:pt idx="6099">
                  <c:v>0.86222652660663279</c:v>
                </c:pt>
                <c:pt idx="6100">
                  <c:v>0.87659746166429353</c:v>
                </c:pt>
                <c:pt idx="6101">
                  <c:v>0.89124270303308595</c:v>
                </c:pt>
                <c:pt idx="6102">
                  <c:v>0.90616353722010357</c:v>
                </c:pt>
                <c:pt idx="6103">
                  <c:v>0.92136107181618399</c:v>
                </c:pt>
                <c:pt idx="6104">
                  <c:v>0.93683622519242593</c:v>
                </c:pt>
                <c:pt idx="6105">
                  <c:v>0.95258971601087428</c:v>
                </c:pt>
                <c:pt idx="6106">
                  <c:v>0.96862205261513601</c:v>
                </c:pt>
                <c:pt idx="6107">
                  <c:v>0.98493352226587505</c:v>
                </c:pt>
                <c:pt idx="6108">
                  <c:v>1.0015241802913946</c:v>
                </c:pt>
                <c:pt idx="6109">
                  <c:v>1.0183938391316163</c:v>
                </c:pt>
                <c:pt idx="6110">
                  <c:v>1.035542057315098</c:v>
                </c:pt>
                <c:pt idx="6111">
                  <c:v>1.0529681283979531</c:v>
                </c:pt>
                <c:pt idx="6112">
                  <c:v>1.0706710698825068</c:v>
                </c:pt>
                <c:pt idx="6113">
                  <c:v>1.0886496121340687</c:v>
                </c:pt>
                <c:pt idx="6114">
                  <c:v>1.1069021873283276</c:v>
                </c:pt>
                <c:pt idx="6115">
                  <c:v>1.1332253692680627</c:v>
                </c:pt>
                <c:pt idx="6116">
                  <c:v>1.152131815478598</c:v>
                </c:pt>
                <c:pt idx="6117">
                  <c:v>1.1713045392631749</c:v>
                </c:pt>
                <c:pt idx="6118">
                  <c:v>1.1907405259364203</c:v>
                </c:pt>
                <c:pt idx="6119">
                  <c:v>1.2104364046870391</c:v>
                </c:pt>
                <c:pt idx="6120">
                  <c:v>1.2303884384767321</c:v>
                </c:pt>
                <c:pt idx="6121">
                  <c:v>1.2505925142285923</c:v>
                </c:pt>
                <c:pt idx="6122">
                  <c:v>1.2710441333509062</c:v>
                </c:pt>
                <c:pt idx="6123">
                  <c:v>1.2917384025998497</c:v>
                </c:pt>
                <c:pt idx="6124">
                  <c:v>1.3126700253420107</c:v>
                </c:pt>
                <c:pt idx="6125">
                  <c:v>1.3338332932647892</c:v>
                </c:pt>
                <c:pt idx="6126">
                  <c:v>1.3552220785680664</c:v>
                </c:pt>
                <c:pt idx="6127">
                  <c:v>1.376829826670239</c:v>
                </c:pt>
                <c:pt idx="6128">
                  <c:v>1.398649549477645</c:v>
                </c:pt>
                <c:pt idx="6129">
                  <c:v>1.4206738192859656</c:v>
                </c:pt>
                <c:pt idx="6130">
                  <c:v>1.4428947632991949</c:v>
                </c:pt>
                <c:pt idx="6131">
                  <c:v>1.4653040588807398</c:v>
                </c:pt>
                <c:pt idx="6132">
                  <c:v>1.4878929295049728</c:v>
                </c:pt>
                <c:pt idx="6133">
                  <c:v>1.5106521415243019</c:v>
                </c:pt>
                <c:pt idx="6134">
                  <c:v>1.5335720017346572</c:v>
                </c:pt>
                <c:pt idx="6135">
                  <c:v>1.5566423558060187</c:v>
                </c:pt>
                <c:pt idx="6136">
                  <c:v>1.5798525876254745</c:v>
                </c:pt>
                <c:pt idx="6137">
                  <c:v>1.6031916195820639</c:v>
                </c:pt>
                <c:pt idx="6138">
                  <c:v>1.6266479138207433</c:v>
                </c:pt>
                <c:pt idx="6139">
                  <c:v>1.6502094745082605</c:v>
                </c:pt>
                <c:pt idx="6140">
                  <c:v>1.6738638511722919</c:v>
                </c:pt>
                <c:pt idx="6141">
                  <c:v>1.6975981430834091</c:v>
                </c:pt>
                <c:pt idx="6142">
                  <c:v>1.7213990047864862</c:v>
                </c:pt>
                <c:pt idx="6143">
                  <c:v>1.7452526527285177</c:v>
                </c:pt>
                <c:pt idx="6144">
                  <c:v>1.7691448730846979</c:v>
                </c:pt>
                <c:pt idx="6145">
                  <c:v>1.7930610307412314</c:v>
                </c:pt>
                <c:pt idx="6146">
                  <c:v>1.8030295980001017</c:v>
                </c:pt>
                <c:pt idx="6147">
                  <c:v>1.8269538151794715</c:v>
                </c:pt>
                <c:pt idx="6148">
                  <c:v>1.8508649267345738</c:v>
                </c:pt>
                <c:pt idx="6149">
                  <c:v>1.8747469424321639</c:v>
                </c:pt>
                <c:pt idx="6150">
                  <c:v>1.8985835049906237</c:v>
                </c:pt>
                <c:pt idx="6151">
                  <c:v>1.9223579056751545</c:v>
                </c:pt>
                <c:pt idx="6152">
                  <c:v>1.9460531011651507</c:v>
                </c:pt>
                <c:pt idx="6153">
                  <c:v>1.9696517316239825</c:v>
                </c:pt>
                <c:pt idx="6154">
                  <c:v>1.9931361399878984</c:v>
                </c:pt>
                <c:pt idx="6155">
                  <c:v>2.0164883924657637</c:v>
                </c:pt>
                <c:pt idx="6156">
                  <c:v>2.0396903002191054</c:v>
                </c:pt>
                <c:pt idx="6157">
                  <c:v>2.0627234421876546</c:v>
                </c:pt>
                <c:pt idx="6158">
                  <c:v>2.08556918903821</c:v>
                </c:pt>
                <c:pt idx="6159">
                  <c:v>2.1082087282262365</c:v>
                </c:pt>
                <c:pt idx="6160">
                  <c:v>2.1306230900892094</c:v>
                </c:pt>
                <c:pt idx="6161">
                  <c:v>2.1527931749356233</c:v>
                </c:pt>
                <c:pt idx="6162">
                  <c:v>2.1746997811368871</c:v>
                </c:pt>
                <c:pt idx="6163">
                  <c:v>2.196323634075946</c:v>
                </c:pt>
                <c:pt idx="6164">
                  <c:v>2.2176454159676102</c:v>
                </c:pt>
                <c:pt idx="6165">
                  <c:v>2.2386457964478215</c:v>
                </c:pt>
                <c:pt idx="6166">
                  <c:v>2.2593054638897003</c:v>
                </c:pt>
                <c:pt idx="6167">
                  <c:v>2.2796051573650167</c:v>
                </c:pt>
                <c:pt idx="6168">
                  <c:v>2.2995256991521291</c:v>
                </c:pt>
                <c:pt idx="6169">
                  <c:v>2.3190480277627477</c:v>
                </c:pt>
                <c:pt idx="6170">
                  <c:v>2.3381532313524396</c:v>
                </c:pt>
                <c:pt idx="6171">
                  <c:v>2.3568225814528567</c:v>
                </c:pt>
                <c:pt idx="6172">
                  <c:v>2.3750375669417227</c:v>
                </c:pt>
                <c:pt idx="6173">
                  <c:v>2.3927799281496185</c:v>
                </c:pt>
                <c:pt idx="6174">
                  <c:v>2.4100316910016817</c:v>
                </c:pt>
                <c:pt idx="6175">
                  <c:v>2.4267752011042143</c:v>
                </c:pt>
                <c:pt idx="6176">
                  <c:v>2.4495914929216891</c:v>
                </c:pt>
                <c:pt idx="6177">
                  <c:v>2.4650360616985423</c:v>
                </c:pt>
                <c:pt idx="6178">
                  <c:v>2.4799149306964283</c:v>
                </c:pt>
                <c:pt idx="6179">
                  <c:v>2.4942122591887204</c:v>
                </c:pt>
                <c:pt idx="6180">
                  <c:v>2.5079127055893933</c:v>
                </c:pt>
                <c:pt idx="6181">
                  <c:v>2.5210014588173966</c:v>
                </c:pt>
                <c:pt idx="6182">
                  <c:v>2.5334642688633289</c:v>
                </c:pt>
                <c:pt idx="6183">
                  <c:v>2.5452874764729074</c:v>
                </c:pt>
                <c:pt idx="6184">
                  <c:v>2.5564580418259917</c:v>
                </c:pt>
                <c:pt idx="6185">
                  <c:v>2.5669635721320803</c:v>
                </c:pt>
                <c:pt idx="6186">
                  <c:v>2.5767923480535524</c:v>
                </c:pt>
                <c:pt idx="6187">
                  <c:v>2.5859333488626732</c:v>
                </c:pt>
                <c:pt idx="6188">
                  <c:v>2.5943762762442555</c:v>
                </c:pt>
                <c:pt idx="6189">
                  <c:v>2.6021115766676193</c:v>
                </c:pt>
                <c:pt idx="6190">
                  <c:v>2.6091304622598019</c:v>
                </c:pt>
                <c:pt idx="6191">
                  <c:v>2.6154249300873378</c:v>
                </c:pt>
                <c:pt idx="6192">
                  <c:v>2.6209877798049956</c:v>
                </c:pt>
                <c:pt idx="6193">
                  <c:v>2.6258126295865489</c:v>
                </c:pt>
                <c:pt idx="6194">
                  <c:v>2.6298939303028233</c:v>
                </c:pt>
                <c:pt idx="6195">
                  <c:v>2.6332269778813773</c:v>
                </c:pt>
                <c:pt idx="6196">
                  <c:v>2.6358079238124099</c:v>
                </c:pt>
                <c:pt idx="6197">
                  <c:v>2.6376337837638197</c:v>
                </c:pt>
                <c:pt idx="6198">
                  <c:v>2.6387024442724463</c:v>
                </c:pt>
                <c:pt idx="6199">
                  <c:v>2.6390126674878251</c:v>
                </c:pt>
                <c:pt idx="6200">
                  <c:v>2.6385640939536201</c:v>
                </c:pt>
                <c:pt idx="6201">
                  <c:v>2.6373572434155914</c:v>
                </c:pt>
                <c:pt idx="6202">
                  <c:v>2.6353935136535616</c:v>
                </c:pt>
                <c:pt idx="6203">
                  <c:v>2.6326751773415045</c:v>
                </c:pt>
                <c:pt idx="6204">
                  <c:v>2.6292053769457859</c:v>
                </c:pt>
                <c:pt idx="6205">
                  <c:v>2.6249881176821468</c:v>
                </c:pt>
                <c:pt idx="6206">
                  <c:v>2.6200282585534738</c:v>
                </c:pt>
                <c:pt idx="6207">
                  <c:v>2.6177438071882762</c:v>
                </c:pt>
                <c:pt idx="6208">
                  <c:v>2.6117418900783589</c:v>
                </c:pt>
                <c:pt idx="6209">
                  <c:v>2.6050125706312666</c:v>
                </c:pt>
                <c:pt idx="6210">
                  <c:v>2.5975635319779449</c:v>
                </c:pt>
                <c:pt idx="6211">
                  <c:v>2.589403249464691</c:v>
                </c:pt>
                <c:pt idx="6212">
                  <c:v>2.5805409720232433</c:v>
                </c:pt>
                <c:pt idx="6213">
                  <c:v>2.5709867019225521</c:v>
                </c:pt>
                <c:pt idx="6214">
                  <c:v>2.5607511729921497</c:v>
                </c:pt>
                <c:pt idx="6215">
                  <c:v>2.5498458273837161</c:v>
                </c:pt>
                <c:pt idx="6216">
                  <c:v>2.5382827909455172</c:v>
                </c:pt>
                <c:pt idx="6217">
                  <c:v>2.5260748472962189</c:v>
                </c:pt>
                <c:pt idx="6218">
                  <c:v>2.5132354106905352</c:v>
                </c:pt>
                <c:pt idx="6219">
                  <c:v>2.4997784977643867</c:v>
                </c:pt>
                <c:pt idx="6220">
                  <c:v>2.485718698237775</c:v>
                </c:pt>
                <c:pt idx="6221">
                  <c:v>2.4710711446953759</c:v>
                </c:pt>
                <c:pt idx="6222">
                  <c:v>2.4558514815298653</c:v>
                </c:pt>
                <c:pt idx="6223">
                  <c:v>2.4400758331415573</c:v>
                </c:pt>
                <c:pt idx="6224">
                  <c:v>2.4237607714998801</c:v>
                </c:pt>
                <c:pt idx="6225">
                  <c:v>2.4069232831749701</c:v>
                </c:pt>
                <c:pt idx="6226">
                  <c:v>2.3895807359346781</c:v>
                </c:pt>
                <c:pt idx="6227">
                  <c:v>2.3717508450003284</c:v>
                </c:pt>
                <c:pt idx="6228">
                  <c:v>2.3534516390680826</c:v>
                </c:pt>
                <c:pt idx="6229">
                  <c:v>2.3347014262034769</c:v>
                </c:pt>
                <c:pt idx="6230">
                  <c:v>2.3155187597024334</c:v>
                </c:pt>
                <c:pt idx="6231">
                  <c:v>2.2959224039943593</c:v>
                </c:pt>
                <c:pt idx="6232">
                  <c:v>2.2759313007151074</c:v>
                </c:pt>
                <c:pt idx="6233">
                  <c:v>2.2555645350374403</c:v>
                </c:pt>
                <c:pt idx="6234">
                  <c:v>2.234841302296144</c:v>
                </c:pt>
                <c:pt idx="6235">
                  <c:v>2.2137808750761701</c:v>
                </c:pt>
                <c:pt idx="6236">
                  <c:v>2.1924025707808252</c:v>
                </c:pt>
                <c:pt idx="6237">
                  <c:v>2.1707257197976202</c:v>
                </c:pt>
                <c:pt idx="6238">
                  <c:v>2.1616101786579462</c:v>
                </c:pt>
                <c:pt idx="6239">
                  <c:v>2.1395434346846001</c:v>
                </c:pt>
                <c:pt idx="6240">
                  <c:v>2.117224724714188</c:v>
                </c:pt>
                <c:pt idx="6241">
                  <c:v>2.0946731927417415</c:v>
                </c:pt>
                <c:pt idx="6242">
                  <c:v>2.0719078638743507</c:v>
                </c:pt>
                <c:pt idx="6243">
                  <c:v>2.0489476168541905</c:v>
                </c:pt>
                <c:pt idx="6244">
                  <c:v>2.0258111575435773</c:v>
                </c:pt>
                <c:pt idx="6245">
                  <c:v>2.0025169934611666</c:v>
                </c:pt>
                <c:pt idx="6246">
                  <c:v>1.9790834093668246</c:v>
                </c:pt>
                <c:pt idx="6247">
                  <c:v>1.9555284439930869</c:v>
                </c:pt>
                <c:pt idx="6248">
                  <c:v>1.9318698678961008</c:v>
                </c:pt>
                <c:pt idx="6249">
                  <c:v>1.9081251624798412</c:v>
                </c:pt>
                <c:pt idx="6250">
                  <c:v>1.8843115002235367</c:v>
                </c:pt>
                <c:pt idx="6251">
                  <c:v>1.8604457261224971</c:v>
                </c:pt>
                <c:pt idx="6252">
                  <c:v>1.8365443403274284</c:v>
                </c:pt>
                <c:pt idx="6253">
                  <c:v>1.8126234820537388</c:v>
                </c:pt>
                <c:pt idx="6254">
                  <c:v>1.7886989146867815</c:v>
                </c:pt>
                <c:pt idx="6255">
                  <c:v>1.7647860121636907</c:v>
                </c:pt>
                <c:pt idx="6256">
                  <c:v>1.7408997465493365</c:v>
                </c:pt>
                <c:pt idx="6257">
                  <c:v>1.7170546768615265</c:v>
                </c:pt>
                <c:pt idx="6258">
                  <c:v>1.693264939105795</c:v>
                </c:pt>
                <c:pt idx="6259">
                  <c:v>1.6695442374969476</c:v>
                </c:pt>
                <c:pt idx="6260">
                  <c:v>1.6459058368588673</c:v>
                </c:pt>
                <c:pt idx="6261">
                  <c:v>1.6223625561908153</c:v>
                </c:pt>
                <c:pt idx="6262">
                  <c:v>1.598926763367837</c:v>
                </c:pt>
                <c:pt idx="6263">
                  <c:v>1.5756103709207221</c:v>
                </c:pt>
                <c:pt idx="6264">
                  <c:v>1.5524248329276433</c:v>
                </c:pt>
                <c:pt idx="6265">
                  <c:v>1.5293811429086637</c:v>
                </c:pt>
                <c:pt idx="6266">
                  <c:v>1.5064898327677363</c:v>
                </c:pt>
                <c:pt idx="6267">
                  <c:v>1.4837609726702581</c:v>
                </c:pt>
                <c:pt idx="6268">
                  <c:v>1.4518584775829453</c:v>
                </c:pt>
                <c:pt idx="6269">
                  <c:v>1.4295609819906525</c:v>
                </c:pt>
                <c:pt idx="6270">
                  <c:v>1.4074568775952876</c:v>
                </c:pt>
                <c:pt idx="6271">
                  <c:v>1.3855542170450434</c:v>
                </c:pt>
                <c:pt idx="6272">
                  <c:v>1.3638606058987925</c:v>
                </c:pt>
                <c:pt idx="6273">
                  <c:v>1.342383207833628</c:v>
                </c:pt>
                <c:pt idx="6274">
                  <c:v>1.3211287504871123</c:v>
                </c:pt>
                <c:pt idx="6275">
                  <c:v>1.3001035319488525</c:v>
                </c:pt>
                <c:pt idx="6276">
                  <c:v>1.2793134278326765</c:v>
                </c:pt>
                <c:pt idx="6277">
                  <c:v>1.2587638988802328</c:v>
                </c:pt>
                <c:pt idx="6278">
                  <c:v>1.2384599990627547</c:v>
                </c:pt>
                <c:pt idx="6279">
                  <c:v>1.218406384147432</c:v>
                </c:pt>
                <c:pt idx="6280">
                  <c:v>1.1986073206800141</c:v>
                </c:pt>
                <c:pt idx="6281">
                  <c:v>1.1790666953222779</c:v>
                </c:pt>
                <c:pt idx="6282">
                  <c:v>1.1597880245427084</c:v>
                </c:pt>
                <c:pt idx="6283">
                  <c:v>1.1407744645998621</c:v>
                </c:pt>
                <c:pt idx="6284">
                  <c:v>1.1220288217748902</c:v>
                </c:pt>
                <c:pt idx="6285">
                  <c:v>1.1035535628250965</c:v>
                </c:pt>
                <c:pt idx="6286">
                  <c:v>1.0853508256306985</c:v>
                </c:pt>
                <c:pt idx="6287">
                  <c:v>1.0674224299922652</c:v>
                </c:pt>
                <c:pt idx="6288">
                  <c:v>1.0497698885385243</c:v>
                </c:pt>
                <c:pt idx="6289">
                  <c:v>1.0323944177193032</c:v>
                </c:pt>
                <c:pt idx="6290">
                  <c:v>1.0152969488734056</c:v>
                </c:pt>
                <c:pt idx="6291">
                  <c:v>0.99847813929837226</c:v>
                </c:pt>
                <c:pt idx="6292">
                  <c:v>0.9819383833411085</c:v>
                </c:pt>
                <c:pt idx="6293">
                  <c:v>0.96567782345067643</c:v>
                </c:pt>
                <c:pt idx="6294">
                  <c:v>0.94969636120054102</c:v>
                </c:pt>
                <c:pt idx="6295">
                  <c:v>0.93399366820420215</c:v>
                </c:pt>
                <c:pt idx="6296">
                  <c:v>0.91856919696998818</c:v>
                </c:pt>
                <c:pt idx="6297">
                  <c:v>0.90342219163314619</c:v>
                </c:pt>
                <c:pt idx="6298">
                  <c:v>0.88855169854315441</c:v>
                </c:pt>
                <c:pt idx="6299">
                  <c:v>0.88243700425235883</c:v>
                </c:pt>
                <c:pt idx="6300">
                  <c:v>0.8679562412607108</c:v>
                </c:pt>
                <c:pt idx="6301">
                  <c:v>0.85374893247702155</c:v>
                </c:pt>
                <c:pt idx="6302">
                  <c:v>0.83981352630394956</c:v>
                </c:pt>
                <c:pt idx="6303">
                  <c:v>0.82614831818300927</c:v>
                </c:pt>
                <c:pt idx="6304">
                  <c:v>0.81275146021320677</c:v>
                </c:pt>
                <c:pt idx="6305">
                  <c:v>0.79962097055772163</c:v>
                </c:pt>
                <c:pt idx="6306">
                  <c:v>0.78675474262514244</c:v>
                </c:pt>
                <c:pt idx="6307">
                  <c:v>0.77415055400305166</c:v>
                </c:pt>
                <c:pt idx="6308">
                  <c:v>0.76180607517174093</c:v>
                </c:pt>
                <c:pt idx="6309">
                  <c:v>0.74971887795064718</c:v>
                </c:pt>
                <c:pt idx="6310">
                  <c:v>0.73788644371577816</c:v>
                </c:pt>
                <c:pt idx="6311">
                  <c:v>0.72630617134420283</c:v>
                </c:pt>
                <c:pt idx="6312">
                  <c:v>0.71497538491552093</c:v>
                </c:pt>
                <c:pt idx="6313">
                  <c:v>0.7038913411540898</c:v>
                </c:pt>
                <c:pt idx="6314">
                  <c:v>0.69305123660799239</c:v>
                </c:pt>
                <c:pt idx="6315">
                  <c:v>0.68245221456983451</c:v>
                </c:pt>
                <c:pt idx="6316">
                  <c:v>0.67209137174434397</c:v>
                </c:pt>
                <c:pt idx="6317">
                  <c:v>0.6619657646602044</c:v>
                </c:pt>
                <c:pt idx="6318">
                  <c:v>0.65207241581653186</c:v>
                </c:pt>
                <c:pt idx="6319">
                  <c:v>0.64240831959240985</c:v>
                </c:pt>
                <c:pt idx="6320">
                  <c:v>0.63297044789648493</c:v>
                </c:pt>
                <c:pt idx="6321">
                  <c:v>0.62375575557238117</c:v>
                </c:pt>
                <c:pt idx="6322">
                  <c:v>0.61476118556744419</c:v>
                </c:pt>
                <c:pt idx="6323">
                  <c:v>0.60598367385916974</c:v>
                </c:pt>
                <c:pt idx="6324">
                  <c:v>0.59742015415374294</c:v>
                </c:pt>
                <c:pt idx="6325">
                  <c:v>0.58906756235218016</c:v>
                </c:pt>
                <c:pt idx="6326">
                  <c:v>0.58092284079353773</c:v>
                </c:pt>
                <c:pt idx="6327">
                  <c:v>0.57298294228995639</c:v>
                </c:pt>
                <c:pt idx="6328">
                  <c:v>0.56524483393840497</c:v>
                </c:pt>
                <c:pt idx="6329">
                  <c:v>0.55462206561131067</c:v>
                </c:pt>
                <c:pt idx="6330">
                  <c:v>0.54735921165117862</c:v>
                </c:pt>
                <c:pt idx="6331">
                  <c:v>0.54028794081911891</c:v>
                </c:pt>
                <c:pt idx="6332">
                  <c:v>0.53340532386863182</c:v>
                </c:pt>
                <c:pt idx="6333">
                  <c:v>0.52670846311007946</c:v>
                </c:pt>
                <c:pt idx="6334">
                  <c:v>0.52019449502487491</c:v>
                </c:pt>
                <c:pt idx="6335">
                  <c:v>0.51386059270481443</c:v>
                </c:pt>
                <c:pt idx="6336">
                  <c:v>0.50770396814022956</c:v>
                </c:pt>
                <c:pt idx="6337">
                  <c:v>0.50172187435517879</c:v>
                </c:pt>
                <c:pt idx="6338">
                  <c:v>0.12397790184859163</c:v>
                </c:pt>
                <c:pt idx="6339">
                  <c:v>0.12256762704273803</c:v>
                </c:pt>
                <c:pt idx="6340">
                  <c:v>0.12119899104593737</c:v>
                </c:pt>
                <c:pt idx="6341">
                  <c:v>0.11987135277695522</c:v>
                </c:pt>
                <c:pt idx="6342">
                  <c:v>0.1185840835647658</c:v>
                </c:pt>
                <c:pt idx="6343">
                  <c:v>0.11733656748728788</c:v>
                </c:pt>
                <c:pt idx="6344">
                  <c:v>0.11612820168264741</c:v>
                </c:pt>
                <c:pt idx="6345">
                  <c:v>0.11495839663406654</c:v>
                </c:pt>
                <c:pt idx="6346">
                  <c:v>0.11382657643036063</c:v>
                </c:pt>
                <c:pt idx="6347">
                  <c:v>0.11273217900386182</c:v>
                </c:pt>
                <c:pt idx="6348">
                  <c:v>0.11167465634654829</c:v>
                </c:pt>
                <c:pt idx="6349">
                  <c:v>0.11065347470525198</c:v>
                </c:pt>
                <c:pt idx="6350">
                  <c:v>0.10966811475771725</c:v>
                </c:pt>
                <c:pt idx="6351">
                  <c:v>0.10871807177112124</c:v>
                </c:pt>
                <c:pt idx="6352">
                  <c:v>0.10780285574384685</c:v>
                </c:pt>
                <c:pt idx="6353">
                  <c:v>0.10692199153071297</c:v>
                </c:pt>
                <c:pt idx="6354">
                  <c:v>0.10607501895456953</c:v>
                </c:pt>
                <c:pt idx="6355">
                  <c:v>0.10526149290425015</c:v>
                </c:pt>
                <c:pt idx="6356">
                  <c:v>0.10448098341968898</c:v>
                </c:pt>
                <c:pt idx="6357">
                  <c:v>0.10373307576559086</c:v>
                </c:pt>
                <c:pt idx="6358">
                  <c:v>0.10301737049489142</c:v>
                </c:pt>
                <c:pt idx="6359">
                  <c:v>0.10233348350260277</c:v>
                </c:pt>
                <c:pt idx="6360">
                  <c:v>0.10205783320295091</c:v>
                </c:pt>
                <c:pt idx="6361">
                  <c:v>0.10141839459657623</c:v>
                </c:pt>
                <c:pt idx="6362">
                  <c:v>0.10080990960843976</c:v>
                </c:pt>
                <c:pt idx="6363">
                  <c:v>0.10023204684323428</c:v>
                </c:pt>
                <c:pt idx="6364">
                  <c:v>9.9684490390274966E-2</c:v>
                </c:pt>
                <c:pt idx="6365">
                  <c:v>9.9166939838814944E-2</c:v>
                </c:pt>
                <c:pt idx="6366">
                  <c:v>9.8679110288831043E-2</c:v>
                </c:pt>
                <c:pt idx="6367">
                  <c:v>9.8220732357671411E-2</c:v>
                </c:pt>
                <c:pt idx="6368">
                  <c:v>9.7791552182649191E-2</c:v>
                </c:pt>
                <c:pt idx="6369">
                  <c:v>9.7391331421364663E-2</c:v>
                </c:pt>
                <c:pt idx="6370">
                  <c:v>9.7019847248780614E-2</c:v>
                </c:pt>
                <c:pt idx="6371">
                  <c:v>9.6676892352982255E-2</c:v>
                </c:pt>
                <c:pt idx="6372">
                  <c:v>9.6362274928746827E-2</c:v>
                </c:pt>
                <c:pt idx="6373">
                  <c:v>9.6075818670369087E-2</c:v>
                </c:pt>
                <c:pt idx="6374">
                  <c:v>9.5817362763630995E-2</c:v>
                </c:pt>
                <c:pt idx="6375">
                  <c:v>9.558676187721464E-2</c:v>
                </c:pt>
                <c:pt idx="6376">
                  <c:v>9.5383886154017355E-2</c:v>
                </c:pt>
                <c:pt idx="6377">
                  <c:v>9.5208621202860166E-2</c:v>
                </c:pt>
                <c:pt idx="6378">
                  <c:v>9.5060868090298456E-2</c:v>
                </c:pt>
                <c:pt idx="6379">
                  <c:v>9.4940543333312588E-2</c:v>
                </c:pt>
                <c:pt idx="6380">
                  <c:v>9.4847578892773871E-2</c:v>
                </c:pt>
                <c:pt idx="6381">
                  <c:v>9.4781922167851265E-2</c:v>
                </c:pt>
                <c:pt idx="6382">
                  <c:v>9.4743535991580793E-2</c:v>
                </c:pt>
                <c:pt idx="6383">
                  <c:v>9.4732398627697556E-2</c:v>
                </c:pt>
                <c:pt idx="6384">
                  <c:v>9.4748503768730508E-2</c:v>
                </c:pt>
                <c:pt idx="6385">
                  <c:v>9.4791860535447456E-2</c:v>
                </c:pt>
                <c:pt idx="6386">
                  <c:v>9.4862493477641918E-2</c:v>
                </c:pt>
                <c:pt idx="6387">
                  <c:v>9.496044257630655E-2</c:v>
                </c:pt>
                <c:pt idx="6388">
                  <c:v>9.5085763247000216E-2</c:v>
                </c:pt>
                <c:pt idx="6389">
                  <c:v>9.5238526344552488E-2</c:v>
                </c:pt>
                <c:pt idx="6390">
                  <c:v>9.5418818168791622E-2</c:v>
                </c:pt>
                <c:pt idx="6391">
                  <c:v>9.5502088215606865E-2</c:v>
                </c:pt>
                <c:pt idx="6392">
                  <c:v>9.572155692326513E-2</c:v>
                </c:pt>
                <c:pt idx="6393">
                  <c:v>9.5968826722180156E-2</c:v>
                </c:pt>
                <c:pt idx="6394">
                  <c:v>9.6244036737630434E-2</c:v>
                </c:pt>
                <c:pt idx="6395">
                  <c:v>9.6547341574400036E-2</c:v>
                </c:pt>
                <c:pt idx="6396">
                  <c:v>9.6878911325328623E-2</c:v>
                </c:pt>
                <c:pt idx="6397">
                  <c:v>9.7238931579487223E-2</c:v>
                </c:pt>
                <c:pt idx="6398">
                  <c:v>9.7627603430049129E-2</c:v>
                </c:pt>
                <c:pt idx="6399">
                  <c:v>9.8045143480904096E-2</c:v>
                </c:pt>
                <c:pt idx="6400">
                  <c:v>9.8491783851592324E-2</c:v>
                </c:pt>
                <c:pt idx="6401">
                  <c:v>9.8967772181260225E-2</c:v>
                </c:pt>
                <c:pt idx="6402">
                  <c:v>9.9473371629439575E-2</c:v>
                </c:pt>
                <c:pt idx="6403">
                  <c:v>0.10000886087451655</c:v>
                </c:pt>
                <c:pt idx="6404">
                  <c:v>0.10057453410849046</c:v>
                </c:pt>
                <c:pt idx="6405">
                  <c:v>0.10117070102845947</c:v>
                </c:pt>
                <c:pt idx="6406">
                  <c:v>0.10179768682277705</c:v>
                </c:pt>
                <c:pt idx="6407">
                  <c:v>0.10245583215262645</c:v>
                </c:pt>
                <c:pt idx="6408">
                  <c:v>0.10314549312774252</c:v>
                </c:pt>
                <c:pt idx="6409">
                  <c:v>0.10386704127530784</c:v>
                </c:pt>
                <c:pt idx="6410">
                  <c:v>0.10462086350149977</c:v>
                </c:pt>
                <c:pt idx="6411">
                  <c:v>0.10540736204523279</c:v>
                </c:pt>
                <c:pt idx="6412">
                  <c:v>0.10622695442300757</c:v>
                </c:pt>
                <c:pt idx="6413">
                  <c:v>0.10708007336362957</c:v>
                </c:pt>
                <c:pt idx="6414">
                  <c:v>0.107967166732075</c:v>
                </c:pt>
                <c:pt idx="6415">
                  <c:v>0.10888869744251845</c:v>
                </c:pt>
                <c:pt idx="6416">
                  <c:v>0.10984514335791121</c:v>
                </c:pt>
                <c:pt idx="6417">
                  <c:v>0.11083699717591711</c:v>
                </c:pt>
                <c:pt idx="6418">
                  <c:v>0.11186476630049175</c:v>
                </c:pt>
                <c:pt idx="6419">
                  <c:v>0.11292897269764521</c:v>
                </c:pt>
                <c:pt idx="6420">
                  <c:v>0.1156545257180753</c:v>
                </c:pt>
                <c:pt idx="6421">
                  <c:v>0.11684735908944208</c:v>
                </c:pt>
                <c:pt idx="6422">
                  <c:v>0.118079104726835</c:v>
                </c:pt>
                <c:pt idx="6423">
                  <c:v>0.11935036017376251</c:v>
                </c:pt>
                <c:pt idx="6424">
                  <c:v>0.12066173615103093</c:v>
                </c:pt>
                <c:pt idx="6425">
                  <c:v>0.12201385625655298</c:v>
                </c:pt>
                <c:pt idx="6426">
                  <c:v>0.1234073566379186</c:v>
                </c:pt>
                <c:pt idx="6427">
                  <c:v>0.12484288563661776</c:v>
                </c:pt>
                <c:pt idx="6428">
                  <c:v>0.50528441361658494</c:v>
                </c:pt>
                <c:pt idx="6429">
                  <c:v>0.51137072593892219</c:v>
                </c:pt>
                <c:pt idx="6430">
                  <c:v>0.51763320947144509</c:v>
                </c:pt>
                <c:pt idx="6431">
                  <c:v>0.52407463601633841</c:v>
                </c:pt>
                <c:pt idx="6432">
                  <c:v>0.53069781714980524</c:v>
                </c:pt>
                <c:pt idx="6433">
                  <c:v>0.53750560199593989</c:v>
                </c:pt>
                <c:pt idx="6434">
                  <c:v>0.54450087484518062</c:v>
                </c:pt>
                <c:pt idx="6435">
                  <c:v>0.55168655261336064</c:v>
                </c:pt>
                <c:pt idx="6436">
                  <c:v>0.55906558213233593</c:v>
                </c:pt>
                <c:pt idx="6437">
                  <c:v>0.5666409372625435</c:v>
                </c:pt>
                <c:pt idx="6438">
                  <c:v>0.57441561582301215</c:v>
                </c:pt>
                <c:pt idx="6439">
                  <c:v>0.58239263634172111</c:v>
                </c:pt>
                <c:pt idx="6440">
                  <c:v>0.59057503459965421</c:v>
                </c:pt>
                <c:pt idx="6441">
                  <c:v>0.59896585998794205</c:v>
                </c:pt>
                <c:pt idx="6442">
                  <c:v>0.60756817164506038</c:v>
                </c:pt>
                <c:pt idx="6443">
                  <c:v>0.61638503439494596</c:v>
                </c:pt>
                <c:pt idx="6444">
                  <c:v>0.62541951445854183</c:v>
                </c:pt>
                <c:pt idx="6445">
                  <c:v>0.63467467494259011</c:v>
                </c:pt>
                <c:pt idx="6446">
                  <c:v>0.64415357110362215</c:v>
                </c:pt>
                <c:pt idx="6447">
                  <c:v>0.65385924537975626</c:v>
                </c:pt>
                <c:pt idx="6448">
                  <c:v>0.66379472217418267</c:v>
                </c:pt>
                <c:pt idx="6449">
                  <c:v>0.67396300241044726</c:v>
                </c:pt>
                <c:pt idx="6450">
                  <c:v>0.68436705783029128</c:v>
                </c:pt>
                <c:pt idx="6451">
                  <c:v>0.68877236689313337</c:v>
                </c:pt>
                <c:pt idx="6452">
                  <c:v>0.69951545446337382</c:v>
                </c:pt>
                <c:pt idx="6453">
                  <c:v>0.71050134175965041</c:v>
                </c:pt>
                <c:pt idx="6454">
                  <c:v>0.72173285440463752</c:v>
                </c:pt>
                <c:pt idx="6455">
                  <c:v>0.73321276065547591</c:v>
                </c:pt>
                <c:pt idx="6456">
                  <c:v>0.74494376431759057</c:v>
                </c:pt>
                <c:pt idx="6457">
                  <c:v>0.7569284974167716</c:v>
                </c:pt>
                <c:pt idx="6458">
                  <c:v>0.76916951259997834</c:v>
                </c:pt>
                <c:pt idx="6459">
                  <c:v>0.78166927528810537</c:v>
                </c:pt>
                <c:pt idx="6460">
                  <c:v>0.79443015555966323</c:v>
                </c:pt>
                <c:pt idx="6461">
                  <c:v>0.80745441980935628</c:v>
                </c:pt>
                <c:pt idx="6462">
                  <c:v>0.82074422213410669</c:v>
                </c:pt>
                <c:pt idx="6463">
                  <c:v>0.83430159548247873</c:v>
                </c:pt>
                <c:pt idx="6464">
                  <c:v>0.84812844257888476</c:v>
                </c:pt>
                <c:pt idx="6465">
                  <c:v>0.86222652660567489</c:v>
                </c:pt>
                <c:pt idx="6466">
                  <c:v>0.8765974616648502</c:v>
                </c:pt>
                <c:pt idx="6467">
                  <c:v>0.89124270303365316</c:v>
                </c:pt>
                <c:pt idx="6468">
                  <c:v>0.90616353721909015</c:v>
                </c:pt>
                <c:pt idx="6469">
                  <c:v>0.92136107181677251</c:v>
                </c:pt>
                <c:pt idx="6470">
                  <c:v>0.93683622519302523</c:v>
                </c:pt>
                <c:pt idx="6471">
                  <c:v>0.95258971601148423</c:v>
                </c:pt>
                <c:pt idx="6472">
                  <c:v>0.96862205261404766</c:v>
                </c:pt>
                <c:pt idx="6473">
                  <c:v>0.98493352226650632</c:v>
                </c:pt>
                <c:pt idx="6474">
                  <c:v>1.0015241802920369</c:v>
                </c:pt>
                <c:pt idx="6475">
                  <c:v>1.0183938391304717</c:v>
                </c:pt>
                <c:pt idx="6476">
                  <c:v>1.0355420573139347</c:v>
                </c:pt>
                <c:pt idx="6477">
                  <c:v>1.052968128398627</c:v>
                </c:pt>
                <c:pt idx="6478">
                  <c:v>1.0706710698831916</c:v>
                </c:pt>
                <c:pt idx="6479">
                  <c:v>1.0886496121328497</c:v>
                </c:pt>
                <c:pt idx="6480">
                  <c:v>1.1069021873290334</c:v>
                </c:pt>
                <c:pt idx="6481">
                  <c:v>1.133225369268783</c:v>
                </c:pt>
                <c:pt idx="6482">
                  <c:v>1.152131815479329</c:v>
                </c:pt>
                <c:pt idx="6483">
                  <c:v>1.1713045392618759</c:v>
                </c:pt>
                <c:pt idx="6484">
                  <c:v>1.1907405259371715</c:v>
                </c:pt>
                <c:pt idx="6485">
                  <c:v>1.2104364046877998</c:v>
                </c:pt>
                <c:pt idx="6486">
                  <c:v>1.2303884384753809</c:v>
                </c:pt>
                <c:pt idx="6487">
                  <c:v>1.2505925142272243</c:v>
                </c:pt>
                <c:pt idx="6488">
                  <c:v>1.2710441333516955</c:v>
                </c:pt>
                <c:pt idx="6489">
                  <c:v>1.2917384026006489</c:v>
                </c:pt>
                <c:pt idx="6490">
                  <c:v>1.3126700253405943</c:v>
                </c:pt>
                <c:pt idx="6491">
                  <c:v>1.3338332932656058</c:v>
                </c:pt>
                <c:pt idx="6492">
                  <c:v>1.3552220785688915</c:v>
                </c:pt>
                <c:pt idx="6493">
                  <c:v>1.3768298266687777</c:v>
                </c:pt>
                <c:pt idx="6494">
                  <c:v>1.3986495494784867</c:v>
                </c:pt>
                <c:pt idx="6495">
                  <c:v>1.4206738192868145</c:v>
                </c:pt>
                <c:pt idx="6496">
                  <c:v>1.4428947633000504</c:v>
                </c:pt>
                <c:pt idx="6497">
                  <c:v>1.4653040588792257</c:v>
                </c:pt>
                <c:pt idx="6498">
                  <c:v>1.4878929295058427</c:v>
                </c:pt>
                <c:pt idx="6499">
                  <c:v>1.5106521415251783</c:v>
                </c:pt>
                <c:pt idx="6500">
                  <c:v>1.5335720017355394</c:v>
                </c:pt>
                <c:pt idx="6501">
                  <c:v>1.5566423558044618</c:v>
                </c:pt>
                <c:pt idx="6502">
                  <c:v>1.5798525876263676</c:v>
                </c:pt>
                <c:pt idx="6503">
                  <c:v>1.6031916195829616</c:v>
                </c:pt>
                <c:pt idx="6504">
                  <c:v>1.6266479138191619</c:v>
                </c:pt>
                <c:pt idx="6505">
                  <c:v>1.650209474509166</c:v>
                </c:pt>
                <c:pt idx="6506">
                  <c:v>1.6738638511732009</c:v>
                </c:pt>
                <c:pt idx="6507">
                  <c:v>1.6975981430843214</c:v>
                </c:pt>
                <c:pt idx="6508">
                  <c:v>1.7213990047848831</c:v>
                </c:pt>
                <c:pt idx="6509">
                  <c:v>1.7452526527294341</c:v>
                </c:pt>
                <c:pt idx="6510">
                  <c:v>1.7691448730856154</c:v>
                </c:pt>
                <c:pt idx="6511">
                  <c:v>1.7930610307396224</c:v>
                </c:pt>
                <c:pt idx="6512">
                  <c:v>1.8030295979984918</c:v>
                </c:pt>
                <c:pt idx="6513">
                  <c:v>1.8269538151803895</c:v>
                </c:pt>
                <c:pt idx="6514">
                  <c:v>1.8508649267354906</c:v>
                </c:pt>
                <c:pt idx="6515">
                  <c:v>1.87474694243308</c:v>
                </c:pt>
                <c:pt idx="6516">
                  <c:v>1.8985835049890216</c:v>
                </c:pt>
                <c:pt idx="6517">
                  <c:v>1.9223579056760651</c:v>
                </c:pt>
                <c:pt idx="6518">
                  <c:v>1.9460531011660585</c:v>
                </c:pt>
                <c:pt idx="6519">
                  <c:v>1.9696517316223985</c:v>
                </c:pt>
                <c:pt idx="6520">
                  <c:v>1.993136139986323</c:v>
                </c:pt>
                <c:pt idx="6521">
                  <c:v>2.0164883924666563</c:v>
                </c:pt>
                <c:pt idx="6522">
                  <c:v>2.0396903002199913</c:v>
                </c:pt>
                <c:pt idx="6523">
                  <c:v>2.0627234421861105</c:v>
                </c:pt>
                <c:pt idx="6524">
                  <c:v>2.0855691890390831</c:v>
                </c:pt>
                <c:pt idx="6525">
                  <c:v>2.1082087282271016</c:v>
                </c:pt>
                <c:pt idx="6526">
                  <c:v>2.1306230900877088</c:v>
                </c:pt>
                <c:pt idx="6527">
                  <c:v>2.15279317493414</c:v>
                </c:pt>
                <c:pt idx="6528">
                  <c:v>2.1746997811377229</c:v>
                </c:pt>
                <c:pt idx="6529">
                  <c:v>2.1963236340767702</c:v>
                </c:pt>
                <c:pt idx="6530">
                  <c:v>2.217645415966186</c:v>
                </c:pt>
                <c:pt idx="6531">
                  <c:v>2.2386457964486208</c:v>
                </c:pt>
                <c:pt idx="6532">
                  <c:v>2.2593054638904859</c:v>
                </c:pt>
                <c:pt idx="6533">
                  <c:v>2.279605157363664</c:v>
                </c:pt>
                <c:pt idx="6534">
                  <c:v>2.2995256991528858</c:v>
                </c:pt>
                <c:pt idx="6535">
                  <c:v>2.3190480277634888</c:v>
                </c:pt>
                <c:pt idx="6536">
                  <c:v>2.3381532313511681</c:v>
                </c:pt>
                <c:pt idx="6537">
                  <c:v>2.3568225814516146</c:v>
                </c:pt>
                <c:pt idx="6538">
                  <c:v>2.3750375669424133</c:v>
                </c:pt>
                <c:pt idx="6539">
                  <c:v>2.3927799281502904</c:v>
                </c:pt>
                <c:pt idx="6540">
                  <c:v>2.4100316910005373</c:v>
                </c:pt>
                <c:pt idx="6541">
                  <c:v>2.4267752011048467</c:v>
                </c:pt>
                <c:pt idx="6542">
                  <c:v>2.4495914929222926</c:v>
                </c:pt>
                <c:pt idx="6543">
                  <c:v>2.4650360616975222</c:v>
                </c:pt>
                <c:pt idx="6544">
                  <c:v>2.4799149306954469</c:v>
                </c:pt>
                <c:pt idx="6545">
                  <c:v>2.4942122591892573</c:v>
                </c:pt>
                <c:pt idx="6546">
                  <c:v>2.5079127055899071</c:v>
                </c:pt>
                <c:pt idx="6547">
                  <c:v>2.5210014588165368</c:v>
                </c:pt>
                <c:pt idx="6548">
                  <c:v>2.5334642688637943</c:v>
                </c:pt>
                <c:pt idx="6549">
                  <c:v>2.5452874764733489</c:v>
                </c:pt>
                <c:pt idx="6550">
                  <c:v>2.5564580418264073</c:v>
                </c:pt>
                <c:pt idx="6551">
                  <c:v>2.5669635721313964</c:v>
                </c:pt>
                <c:pt idx="6552">
                  <c:v>2.5767923480539161</c:v>
                </c:pt>
                <c:pt idx="6553">
                  <c:v>2.5859333488630112</c:v>
                </c:pt>
                <c:pt idx="6554">
                  <c:v>2.594376276243711</c:v>
                </c:pt>
                <c:pt idx="6555">
                  <c:v>2.6021115766679022</c:v>
                </c:pt>
                <c:pt idx="6556">
                  <c:v>2.6091304622600577</c:v>
                </c:pt>
                <c:pt idx="6557">
                  <c:v>2.615424930087566</c:v>
                </c:pt>
                <c:pt idx="6558">
                  <c:v>2.6209877798046461</c:v>
                </c:pt>
                <c:pt idx="6559">
                  <c:v>2.6258126295867195</c:v>
                </c:pt>
                <c:pt idx="6560">
                  <c:v>2.6298939303029654</c:v>
                </c:pt>
                <c:pt idx="6561">
                  <c:v>2.6332269778814901</c:v>
                </c:pt>
                <c:pt idx="6562">
                  <c:v>2.6358079238122607</c:v>
                </c:pt>
                <c:pt idx="6563">
                  <c:v>2.6376337837638753</c:v>
                </c:pt>
                <c:pt idx="6564">
                  <c:v>2.6387024442724738</c:v>
                </c:pt>
                <c:pt idx="6565">
                  <c:v>2.6390126674878305</c:v>
                </c:pt>
                <c:pt idx="6566">
                  <c:v>2.6385640939535877</c:v>
                </c:pt>
                <c:pt idx="6567">
                  <c:v>2.6373572434155301</c:v>
                </c:pt>
                <c:pt idx="6568">
                  <c:v>2.6353935136537201</c:v>
                </c:pt>
                <c:pt idx="6569">
                  <c:v>2.6326751773417132</c:v>
                </c:pt>
                <c:pt idx="6570">
                  <c:v>2.6292053769456381</c:v>
                </c:pt>
                <c:pt idx="6571">
                  <c:v>2.6249881176819709</c:v>
                </c:pt>
                <c:pt idx="6572">
                  <c:v>2.6200282585538326</c:v>
                </c:pt>
                <c:pt idx="6573">
                  <c:v>2.6177438071886567</c:v>
                </c:pt>
                <c:pt idx="6574">
                  <c:v>2.6117418900781146</c:v>
                </c:pt>
                <c:pt idx="6575">
                  <c:v>2.6050125706309943</c:v>
                </c:pt>
                <c:pt idx="6576">
                  <c:v>2.5975635319776456</c:v>
                </c:pt>
                <c:pt idx="6577">
                  <c:v>2.5894032494652635</c:v>
                </c:pt>
                <c:pt idx="6578">
                  <c:v>2.5805409720228898</c:v>
                </c:pt>
                <c:pt idx="6579">
                  <c:v>2.5709867019221724</c:v>
                </c:pt>
                <c:pt idx="6580">
                  <c:v>2.5607511729928607</c:v>
                </c:pt>
                <c:pt idx="6581">
                  <c:v>2.5498458273844724</c:v>
                </c:pt>
                <c:pt idx="6582">
                  <c:v>2.5382827909450607</c:v>
                </c:pt>
                <c:pt idx="6583">
                  <c:v>2.5260748472957371</c:v>
                </c:pt>
                <c:pt idx="6584">
                  <c:v>2.5132354106914203</c:v>
                </c:pt>
                <c:pt idx="6585">
                  <c:v>2.4997784977638582</c:v>
                </c:pt>
                <c:pt idx="6586">
                  <c:v>2.4857186982372244</c:v>
                </c:pt>
                <c:pt idx="6587">
                  <c:v>2.4710711446948026</c:v>
                </c:pt>
                <c:pt idx="6588">
                  <c:v>2.4558514815309094</c:v>
                </c:pt>
                <c:pt idx="6589">
                  <c:v>2.4400758331409422</c:v>
                </c:pt>
                <c:pt idx="6590">
                  <c:v>2.4237607714992437</c:v>
                </c:pt>
                <c:pt idx="6591">
                  <c:v>2.4069232831761198</c:v>
                </c:pt>
                <c:pt idx="6592">
                  <c:v>2.3895807359358607</c:v>
                </c:pt>
                <c:pt idx="6593">
                  <c:v>2.3717508449996361</c:v>
                </c:pt>
                <c:pt idx="6594">
                  <c:v>2.3534516390673721</c:v>
                </c:pt>
                <c:pt idx="6595">
                  <c:v>2.3347014262047532</c:v>
                </c:pt>
                <c:pt idx="6596">
                  <c:v>2.3155187597016895</c:v>
                </c:pt>
                <c:pt idx="6597">
                  <c:v>2.2959224039935995</c:v>
                </c:pt>
                <c:pt idx="6598">
                  <c:v>2.2759313007164659</c:v>
                </c:pt>
                <c:pt idx="6599">
                  <c:v>2.2555645350388249</c:v>
                </c:pt>
                <c:pt idx="6600">
                  <c:v>2.2348413022953424</c:v>
                </c:pt>
                <c:pt idx="6601">
                  <c:v>2.2137808750753556</c:v>
                </c:pt>
                <c:pt idx="6602">
                  <c:v>2.1924025707822743</c:v>
                </c:pt>
                <c:pt idx="6603">
                  <c:v>2.1707257197967822</c:v>
                </c:pt>
                <c:pt idx="6604">
                  <c:v>2.1616101786571038</c:v>
                </c:pt>
                <c:pt idx="6605">
                  <c:v>2.1395434346837487</c:v>
                </c:pt>
                <c:pt idx="6606">
                  <c:v>2.1172247247156974</c:v>
                </c:pt>
                <c:pt idx="6607">
                  <c:v>2.0946731927432669</c:v>
                </c:pt>
                <c:pt idx="6608">
                  <c:v>2.0719078638734731</c:v>
                </c:pt>
                <c:pt idx="6609">
                  <c:v>2.048947616853305</c:v>
                </c:pt>
                <c:pt idx="6610">
                  <c:v>2.0258111575451401</c:v>
                </c:pt>
                <c:pt idx="6611">
                  <c:v>2.00251699346027</c:v>
                </c:pt>
                <c:pt idx="6612">
                  <c:v>1.9790834093659229</c:v>
                </c:pt>
                <c:pt idx="6613">
                  <c:v>1.9555284439946761</c:v>
                </c:pt>
                <c:pt idx="6614">
                  <c:v>1.9318698678951913</c:v>
                </c:pt>
                <c:pt idx="6615">
                  <c:v>1.9081251624789288</c:v>
                </c:pt>
                <c:pt idx="6616">
                  <c:v>1.8843115002251414</c:v>
                </c:pt>
                <c:pt idx="6617">
                  <c:v>1.8604457261241043</c:v>
                </c:pt>
                <c:pt idx="6618">
                  <c:v>1.8365443403265105</c:v>
                </c:pt>
                <c:pt idx="6619">
                  <c:v>1.8126234820528213</c:v>
                </c:pt>
                <c:pt idx="6620">
                  <c:v>1.788698914688392</c:v>
                </c:pt>
                <c:pt idx="6621">
                  <c:v>1.7647860121627728</c:v>
                </c:pt>
                <c:pt idx="6622">
                  <c:v>1.7408997465484208</c:v>
                </c:pt>
                <c:pt idx="6623">
                  <c:v>1.7170546768606123</c:v>
                </c:pt>
                <c:pt idx="6624">
                  <c:v>1.6932649391073937</c:v>
                </c:pt>
                <c:pt idx="6625">
                  <c:v>1.669544237496039</c:v>
                </c:pt>
                <c:pt idx="6626">
                  <c:v>1.6459058368579618</c:v>
                </c:pt>
                <c:pt idx="6627">
                  <c:v>1.6223625561923956</c:v>
                </c:pt>
                <c:pt idx="6628">
                  <c:v>1.5989267633669402</c:v>
                </c:pt>
                <c:pt idx="6629">
                  <c:v>1.5756103709198297</c:v>
                </c:pt>
                <c:pt idx="6630">
                  <c:v>1.5524248329267565</c:v>
                </c:pt>
                <c:pt idx="6631">
                  <c:v>1.5293811429102093</c:v>
                </c:pt>
                <c:pt idx="6632">
                  <c:v>1.506489832766861</c:v>
                </c:pt>
                <c:pt idx="6633">
                  <c:v>1.4837609726693892</c:v>
                </c:pt>
                <c:pt idx="6634">
                  <c:v>1.4518584775844519</c:v>
                </c:pt>
                <c:pt idx="6635">
                  <c:v>1.4295609819898007</c:v>
                </c:pt>
                <c:pt idx="6636">
                  <c:v>1.4074568775944434</c:v>
                </c:pt>
                <c:pt idx="6637">
                  <c:v>1.3855542170442068</c:v>
                </c:pt>
                <c:pt idx="6638">
                  <c:v>1.3638606059002447</c:v>
                </c:pt>
                <c:pt idx="6639">
                  <c:v>1.3423832078328082</c:v>
                </c:pt>
                <c:pt idx="6640">
                  <c:v>1.321128750486301</c:v>
                </c:pt>
                <c:pt idx="6641">
                  <c:v>1.3001035319502592</c:v>
                </c:pt>
                <c:pt idx="6642">
                  <c:v>1.2793134278340672</c:v>
                </c:pt>
                <c:pt idx="6643">
                  <c:v>1.2587638988794485</c:v>
                </c:pt>
                <c:pt idx="6644">
                  <c:v>1.2384599990619807</c:v>
                </c:pt>
                <c:pt idx="6645">
                  <c:v>1.2184063841487731</c:v>
                </c:pt>
                <c:pt idx="6646">
                  <c:v>1.1986073206792589</c:v>
                </c:pt>
                <c:pt idx="6647">
                  <c:v>1.1790666953215327</c:v>
                </c:pt>
                <c:pt idx="6648">
                  <c:v>1.1597880245419738</c:v>
                </c:pt>
                <c:pt idx="6649">
                  <c:v>1.1407744646011324</c:v>
                </c:pt>
                <c:pt idx="6650">
                  <c:v>1.1220288217741758</c:v>
                </c:pt>
                <c:pt idx="6651">
                  <c:v>1.1035535628243927</c:v>
                </c:pt>
                <c:pt idx="6652">
                  <c:v>1.0853508256319144</c:v>
                </c:pt>
                <c:pt idx="6653">
                  <c:v>1.0674224299915824</c:v>
                </c:pt>
                <c:pt idx="6654">
                  <c:v>1.0497698885378521</c:v>
                </c:pt>
                <c:pt idx="6655">
                  <c:v>1.0323944177204634</c:v>
                </c:pt>
                <c:pt idx="6656">
                  <c:v>1.0152969488745469</c:v>
                </c:pt>
                <c:pt idx="6657">
                  <c:v>0.99847813929773233</c:v>
                </c:pt>
                <c:pt idx="6658">
                  <c:v>0.98193838334047934</c:v>
                </c:pt>
                <c:pt idx="6659">
                  <c:v>0.96567782345176145</c:v>
                </c:pt>
                <c:pt idx="6660">
                  <c:v>0.94969636119993306</c:v>
                </c:pt>
                <c:pt idx="6661">
                  <c:v>0.93399366820360497</c:v>
                </c:pt>
                <c:pt idx="6662">
                  <c:v>0.91856919697101669</c:v>
                </c:pt>
                <c:pt idx="6663">
                  <c:v>0.90342219163257043</c:v>
                </c:pt>
                <c:pt idx="6664">
                  <c:v>0.88855169854258897</c:v>
                </c:pt>
                <c:pt idx="6665">
                  <c:v>0.88243700425179772</c:v>
                </c:pt>
                <c:pt idx="6666">
                  <c:v>0.86795624126016013</c:v>
                </c:pt>
                <c:pt idx="6667">
                  <c:v>0.85374893247648165</c:v>
                </c:pt>
                <c:pt idx="6668">
                  <c:v>0.83981352630487827</c:v>
                </c:pt>
                <c:pt idx="6669">
                  <c:v>0.8261483181824899</c:v>
                </c:pt>
                <c:pt idx="6670">
                  <c:v>0.81275146021269773</c:v>
                </c:pt>
                <c:pt idx="6671">
                  <c:v>0.79962097055859627</c:v>
                </c:pt>
                <c:pt idx="6672">
                  <c:v>0.78675474262465384</c:v>
                </c:pt>
                <c:pt idx="6673">
                  <c:v>0.77415055400257293</c:v>
                </c:pt>
                <c:pt idx="6674">
                  <c:v>0.7618060751712723</c:v>
                </c:pt>
                <c:pt idx="6675">
                  <c:v>0.74971887795145187</c:v>
                </c:pt>
                <c:pt idx="6676">
                  <c:v>0.73788644371532885</c:v>
                </c:pt>
                <c:pt idx="6677">
                  <c:v>0.7263061713437633</c:v>
                </c:pt>
                <c:pt idx="6678">
                  <c:v>0.71497538491627499</c:v>
                </c:pt>
                <c:pt idx="6679">
                  <c:v>0.70389134115482743</c:v>
                </c:pt>
                <c:pt idx="6680">
                  <c:v>0.69305123660758117</c:v>
                </c:pt>
                <c:pt idx="6681">
                  <c:v>0.68245221456943239</c:v>
                </c:pt>
                <c:pt idx="6682">
                  <c:v>0.67209137174503331</c:v>
                </c:pt>
                <c:pt idx="6683">
                  <c:v>0.66196576465982049</c:v>
                </c:pt>
                <c:pt idx="6684">
                  <c:v>0.65207241581615649</c:v>
                </c:pt>
                <c:pt idx="6685">
                  <c:v>0.64240831959305256</c:v>
                </c:pt>
                <c:pt idx="6686">
                  <c:v>0.63297044789711265</c:v>
                </c:pt>
                <c:pt idx="6687">
                  <c:v>0.62375575557203189</c:v>
                </c:pt>
                <c:pt idx="6688">
                  <c:v>0.61476118556710324</c:v>
                </c:pt>
                <c:pt idx="6689">
                  <c:v>0.60598367385975316</c:v>
                </c:pt>
                <c:pt idx="6690">
                  <c:v>0.59742015415341831</c:v>
                </c:pt>
                <c:pt idx="6691">
                  <c:v>0.58906756235186375</c:v>
                </c:pt>
                <c:pt idx="6692">
                  <c:v>0.58092284079407885</c:v>
                </c:pt>
                <c:pt idx="6693">
                  <c:v>0.57298294228965552</c:v>
                </c:pt>
                <c:pt idx="6694">
                  <c:v>0.56524483393811187</c:v>
                </c:pt>
                <c:pt idx="6695">
                  <c:v>0.55462206561102823</c:v>
                </c:pt>
                <c:pt idx="6696">
                  <c:v>0.54735921165166102</c:v>
                </c:pt>
                <c:pt idx="6697">
                  <c:v>0.54028794081885112</c:v>
                </c:pt>
                <c:pt idx="6698">
                  <c:v>0.53340532386837125</c:v>
                </c:pt>
                <c:pt idx="6699">
                  <c:v>0.52670846311052388</c:v>
                </c:pt>
                <c:pt idx="6700">
                  <c:v>0.52019449502462844</c:v>
                </c:pt>
                <c:pt idx="6701">
                  <c:v>0.51386059270457485</c:v>
                </c:pt>
                <c:pt idx="6702">
                  <c:v>0.50770396814063801</c:v>
                </c:pt>
                <c:pt idx="6703">
                  <c:v>0.50172187435557536</c:v>
                </c:pt>
                <c:pt idx="6704">
                  <c:v>0.1239779018485367</c:v>
                </c:pt>
                <c:pt idx="6705">
                  <c:v>0.12256762704268474</c:v>
                </c:pt>
                <c:pt idx="6706">
                  <c:v>0.1211989910460281</c:v>
                </c:pt>
                <c:pt idx="6707">
                  <c:v>0.11987135277690504</c:v>
                </c:pt>
                <c:pt idx="6708">
                  <c:v>0.11858408356471718</c:v>
                </c:pt>
                <c:pt idx="6709">
                  <c:v>0.11733656748724072</c:v>
                </c:pt>
                <c:pt idx="6710">
                  <c:v>0.1161282016827274</c:v>
                </c:pt>
                <c:pt idx="6711">
                  <c:v>0.11495839663402238</c:v>
                </c:pt>
                <c:pt idx="6712">
                  <c:v>0.11382657643031792</c:v>
                </c:pt>
                <c:pt idx="6713">
                  <c:v>0.11273217900393422</c:v>
                </c:pt>
                <c:pt idx="6714">
                  <c:v>0.11167465634661823</c:v>
                </c:pt>
                <c:pt idx="6715">
                  <c:v>0.11065347470521351</c:v>
                </c:pt>
                <c:pt idx="6716">
                  <c:v>0.10966811475768011</c:v>
                </c:pt>
                <c:pt idx="6717">
                  <c:v>0.10871807177118395</c:v>
                </c:pt>
                <c:pt idx="6718">
                  <c:v>0.10780285574381242</c:v>
                </c:pt>
                <c:pt idx="6719">
                  <c:v>0.1069219915306798</c:v>
                </c:pt>
                <c:pt idx="6720">
                  <c:v>0.10607501895453766</c:v>
                </c:pt>
                <c:pt idx="6721">
                  <c:v>0.10526149290430376</c:v>
                </c:pt>
                <c:pt idx="6722">
                  <c:v>0.1044809834196597</c:v>
                </c:pt>
                <c:pt idx="6723">
                  <c:v>0.10373307576556279</c:v>
                </c:pt>
                <c:pt idx="6724">
                  <c:v>0.10301737049493849</c:v>
                </c:pt>
                <c:pt idx="6725">
                  <c:v>0.10233348350257711</c:v>
                </c:pt>
                <c:pt idx="6726">
                  <c:v>0.10205783320292576</c:v>
                </c:pt>
                <c:pt idx="6727">
                  <c:v>0.10141839459655227</c:v>
                </c:pt>
                <c:pt idx="6728">
                  <c:v>0.10080990960841699</c:v>
                </c:pt>
                <c:pt idx="6729">
                  <c:v>0.10023204684327217</c:v>
                </c:pt>
                <c:pt idx="6730">
                  <c:v>9.9684490390254524E-2</c:v>
                </c:pt>
                <c:pt idx="6731">
                  <c:v>9.9166939838795695E-2</c:v>
                </c:pt>
                <c:pt idx="6732">
                  <c:v>9.8679110288862865E-2</c:v>
                </c:pt>
                <c:pt idx="6733">
                  <c:v>9.8220732357654383E-2</c:v>
                </c:pt>
                <c:pt idx="6734">
                  <c:v>9.7791552182633273E-2</c:v>
                </c:pt>
                <c:pt idx="6735">
                  <c:v>9.7391331421349869E-2</c:v>
                </c:pt>
                <c:pt idx="6736">
                  <c:v>9.7019847248804636E-2</c:v>
                </c:pt>
                <c:pt idx="6737">
                  <c:v>9.6676892352969654E-2</c:v>
                </c:pt>
                <c:pt idx="6738">
                  <c:v>9.6362274928735295E-2</c:v>
                </c:pt>
                <c:pt idx="6739">
                  <c:v>9.6075818670387433E-2</c:v>
                </c:pt>
                <c:pt idx="6740">
                  <c:v>9.58173627636216E-2</c:v>
                </c:pt>
                <c:pt idx="6741">
                  <c:v>9.5586761877206328E-2</c:v>
                </c:pt>
                <c:pt idx="6742">
                  <c:v>9.5383886154030068E-2</c:v>
                </c:pt>
                <c:pt idx="6743">
                  <c:v>9.5208621202871047E-2</c:v>
                </c:pt>
                <c:pt idx="6744">
                  <c:v>9.5060868090293307E-2</c:v>
                </c:pt>
                <c:pt idx="6745">
                  <c:v>9.4940543333308494E-2</c:v>
                </c:pt>
                <c:pt idx="6746">
                  <c:v>9.4847578892779186E-2</c:v>
                </c:pt>
                <c:pt idx="6747">
                  <c:v>9.4781922167849281E-2</c:v>
                </c:pt>
                <c:pt idx="6748">
                  <c:v>9.4743535991579808E-2</c:v>
                </c:pt>
                <c:pt idx="6749">
                  <c:v>9.4732398627697403E-2</c:v>
                </c:pt>
                <c:pt idx="6750">
                  <c:v>9.4748503768731632E-2</c:v>
                </c:pt>
                <c:pt idx="6751">
                  <c:v>9.4791860535449649E-2</c:v>
                </c:pt>
                <c:pt idx="6752">
                  <c:v>9.4862493477645124E-2</c:v>
                </c:pt>
                <c:pt idx="6753">
                  <c:v>9.4960442576299042E-2</c:v>
                </c:pt>
                <c:pt idx="6754">
                  <c:v>9.5085763247005572E-2</c:v>
                </c:pt>
                <c:pt idx="6755">
                  <c:v>9.5238526344558871E-2</c:v>
                </c:pt>
                <c:pt idx="6756">
                  <c:v>9.5418818168778563E-2</c:v>
                </c:pt>
                <c:pt idx="6757">
                  <c:v>9.5502088215614761E-2</c:v>
                </c:pt>
                <c:pt idx="6758">
                  <c:v>9.5721556923249421E-2</c:v>
                </c:pt>
                <c:pt idx="6759">
                  <c:v>9.5968826722162587E-2</c:v>
                </c:pt>
                <c:pt idx="6760">
                  <c:v>9.6244036737641522E-2</c:v>
                </c:pt>
                <c:pt idx="6761">
                  <c:v>9.6547341574412207E-2</c:v>
                </c:pt>
                <c:pt idx="6762">
                  <c:v>9.6878911325305336E-2</c:v>
                </c:pt>
                <c:pt idx="6763">
                  <c:v>9.7238931579501586E-2</c:v>
                </c:pt>
                <c:pt idx="6764">
                  <c:v>9.7627603430064616E-2</c:v>
                </c:pt>
                <c:pt idx="6765">
                  <c:v>9.8045143480875036E-2</c:v>
                </c:pt>
                <c:pt idx="6766">
                  <c:v>9.8491783851561307E-2</c:v>
                </c:pt>
                <c:pt idx="6767">
                  <c:v>9.8967772181279029E-2</c:v>
                </c:pt>
                <c:pt idx="6768">
                  <c:v>9.9473371629459573E-2</c:v>
                </c:pt>
                <c:pt idx="6769">
                  <c:v>0.10000886087447951</c:v>
                </c:pt>
                <c:pt idx="6770">
                  <c:v>0.10057453410851273</c:v>
                </c:pt>
                <c:pt idx="6771">
                  <c:v>0.10117070102848294</c:v>
                </c:pt>
                <c:pt idx="6772">
                  <c:v>0.10179768682273378</c:v>
                </c:pt>
                <c:pt idx="6773">
                  <c:v>0.10245583215258108</c:v>
                </c:pt>
                <c:pt idx="6774">
                  <c:v>0.10314549312776956</c:v>
                </c:pt>
                <c:pt idx="6775">
                  <c:v>0.10386704127525818</c:v>
                </c:pt>
                <c:pt idx="6776">
                  <c:v>0.10462086350144793</c:v>
                </c:pt>
                <c:pt idx="6777">
                  <c:v>0.10540736204526362</c:v>
                </c:pt>
                <c:pt idx="6778">
                  <c:v>0.10622695442303967</c:v>
                </c:pt>
                <c:pt idx="6779">
                  <c:v>0.10708007336357103</c:v>
                </c:pt>
                <c:pt idx="6780">
                  <c:v>0.10796716673210968</c:v>
                </c:pt>
                <c:pt idx="6781">
                  <c:v>0.10888869744255446</c:v>
                </c:pt>
                <c:pt idx="6782">
                  <c:v>0.10984514335794858</c:v>
                </c:pt>
                <c:pt idx="6783">
                  <c:v>0.11083699717584923</c:v>
                </c:pt>
                <c:pt idx="6784">
                  <c:v>0.11186476630053188</c:v>
                </c:pt>
                <c:pt idx="6785">
                  <c:v>0.11565452571812031</c:v>
                </c:pt>
                <c:pt idx="6786">
                  <c:v>0.11684735908948857</c:v>
                </c:pt>
                <c:pt idx="6787">
                  <c:v>0.118079104726883</c:v>
                </c:pt>
                <c:pt idx="6788">
                  <c:v>0.11935036017367559</c:v>
                </c:pt>
                <c:pt idx="6789">
                  <c:v>0.120661736151082</c:v>
                </c:pt>
                <c:pt idx="6790">
                  <c:v>0.12201385625660567</c:v>
                </c:pt>
                <c:pt idx="6791">
                  <c:v>0.12340735663782341</c:v>
                </c:pt>
                <c:pt idx="6792">
                  <c:v>0.12484288563667366</c:v>
                </c:pt>
                <c:pt idx="6793">
                  <c:v>0.5052844136168152</c:v>
                </c:pt>
                <c:pt idx="6794">
                  <c:v>0.51137072593915911</c:v>
                </c:pt>
                <c:pt idx="6795">
                  <c:v>0.51763320947101776</c:v>
                </c:pt>
                <c:pt idx="6796">
                  <c:v>0.52407463601658899</c:v>
                </c:pt>
                <c:pt idx="6797">
                  <c:v>0.53069781715006292</c:v>
                </c:pt>
                <c:pt idx="6798">
                  <c:v>0.53750560199547548</c:v>
                </c:pt>
                <c:pt idx="6799">
                  <c:v>0.54450087484470344</c:v>
                </c:pt>
                <c:pt idx="6800">
                  <c:v>0.55168655261364008</c:v>
                </c:pt>
                <c:pt idx="6801">
                  <c:v>0.55906558213262303</c:v>
                </c:pt>
                <c:pt idx="6802">
                  <c:v>0.56664093726202702</c:v>
                </c:pt>
                <c:pt idx="6803">
                  <c:v>0.57441561582331446</c:v>
                </c:pt>
                <c:pt idx="6804">
                  <c:v>0.58239263634203098</c:v>
                </c:pt>
                <c:pt idx="6805">
                  <c:v>0.5905750345999724</c:v>
                </c:pt>
                <c:pt idx="6806">
                  <c:v>0.59896585998737029</c:v>
                </c:pt>
                <c:pt idx="6807">
                  <c:v>0.60756817164539467</c:v>
                </c:pt>
                <c:pt idx="6808">
                  <c:v>0.61638503439528836</c:v>
                </c:pt>
                <c:pt idx="6809">
                  <c:v>0.62541951445792654</c:v>
                </c:pt>
                <c:pt idx="6810">
                  <c:v>0.6346746749429496</c:v>
                </c:pt>
                <c:pt idx="6811">
                  <c:v>0.6441535711039903</c:v>
                </c:pt>
                <c:pt idx="6812">
                  <c:v>0.65385924537909546</c:v>
                </c:pt>
                <c:pt idx="6813">
                  <c:v>0.66379472217350632</c:v>
                </c:pt>
                <c:pt idx="6814">
                  <c:v>0.67396300241084206</c:v>
                </c:pt>
                <c:pt idx="6815">
                  <c:v>0.68436705783069518</c:v>
                </c:pt>
                <c:pt idx="6816">
                  <c:v>0.68877236689354093</c:v>
                </c:pt>
                <c:pt idx="6817">
                  <c:v>0.69951545446264274</c:v>
                </c:pt>
                <c:pt idx="6818">
                  <c:v>0.71050134176007673</c:v>
                </c:pt>
                <c:pt idx="6819">
                  <c:v>0.72173285440507318</c:v>
                </c:pt>
                <c:pt idx="6820">
                  <c:v>0.73321276065469487</c:v>
                </c:pt>
                <c:pt idx="6821">
                  <c:v>0.74494376431679254</c:v>
                </c:pt>
                <c:pt idx="6822">
                  <c:v>0.75692849741723645</c:v>
                </c:pt>
                <c:pt idx="6823">
                  <c:v>0.76916951260045296</c:v>
                </c:pt>
                <c:pt idx="6824">
                  <c:v>0.78166927528725538</c:v>
                </c:pt>
                <c:pt idx="6825">
                  <c:v>0.79443015556015795</c:v>
                </c:pt>
                <c:pt idx="6826">
                  <c:v>0.8074544198098611</c:v>
                </c:pt>
                <c:pt idx="6827">
                  <c:v>0.8207442221332033</c:v>
                </c:pt>
                <c:pt idx="6828">
                  <c:v>0.8343015954830042</c:v>
                </c:pt>
                <c:pt idx="6829">
                  <c:v>0.84812844257942044</c:v>
                </c:pt>
                <c:pt idx="6830">
                  <c:v>0.86222652660622112</c:v>
                </c:pt>
                <c:pt idx="6831">
                  <c:v>0.87659746166387387</c:v>
                </c:pt>
                <c:pt idx="6832">
                  <c:v>0.89124270303422037</c:v>
                </c:pt>
                <c:pt idx="6833">
                  <c:v>0.90616353721966814</c:v>
                </c:pt>
                <c:pt idx="6834">
                  <c:v>0.92136107181574034</c:v>
                </c:pt>
                <c:pt idx="6835">
                  <c:v>0.93683622519197418</c:v>
                </c:pt>
                <c:pt idx="6836">
                  <c:v>0.95258971601209408</c:v>
                </c:pt>
                <c:pt idx="6837">
                  <c:v>0.96862205261466827</c:v>
                </c:pt>
                <c:pt idx="6838">
                  <c:v>0.98493352226539943</c:v>
                </c:pt>
                <c:pt idx="6839">
                  <c:v>1.0015241802926789</c:v>
                </c:pt>
                <c:pt idx="6840">
                  <c:v>1.0183938391311245</c:v>
                </c:pt>
                <c:pt idx="6841">
                  <c:v>1.0355420573145979</c:v>
                </c:pt>
                <c:pt idx="6842">
                  <c:v>1.052968128397445</c:v>
                </c:pt>
                <c:pt idx="6843">
                  <c:v>1.0706710698838762</c:v>
                </c:pt>
                <c:pt idx="6844">
                  <c:v>1.0886496121335449</c:v>
                </c:pt>
                <c:pt idx="6845">
                  <c:v>1.1069021873277958</c:v>
                </c:pt>
                <c:pt idx="6846">
                  <c:v>1.1332253692675198</c:v>
                </c:pt>
                <c:pt idx="6847">
                  <c:v>1.1521318154800597</c:v>
                </c:pt>
                <c:pt idx="6848">
                  <c:v>1.1713045392626167</c:v>
                </c:pt>
                <c:pt idx="6849">
                  <c:v>1.1907405259358543</c:v>
                </c:pt>
                <c:pt idx="6850">
                  <c:v>1.2104364046864662</c:v>
                </c:pt>
                <c:pt idx="6851">
                  <c:v>1.2303884384761516</c:v>
                </c:pt>
                <c:pt idx="6852">
                  <c:v>1.2505925142280041</c:v>
                </c:pt>
                <c:pt idx="6853">
                  <c:v>1.2710441333503109</c:v>
                </c:pt>
                <c:pt idx="6854">
                  <c:v>1.2917384026014473</c:v>
                </c:pt>
                <c:pt idx="6855">
                  <c:v>1.3126700253414019</c:v>
                </c:pt>
                <c:pt idx="6856">
                  <c:v>1.3338332932641737</c:v>
                </c:pt>
                <c:pt idx="6857">
                  <c:v>1.3552220785697164</c:v>
                </c:pt>
                <c:pt idx="6858">
                  <c:v>1.3768298266696111</c:v>
                </c:pt>
                <c:pt idx="6859">
                  <c:v>1.3986495494770113</c:v>
                </c:pt>
                <c:pt idx="6860">
                  <c:v>1.4206738192853254</c:v>
                </c:pt>
                <c:pt idx="6861">
                  <c:v>1.4428947633009075</c:v>
                </c:pt>
                <c:pt idx="6862">
                  <c:v>1.4653040588800887</c:v>
                </c:pt>
                <c:pt idx="6863">
                  <c:v>1.4878929295043171</c:v>
                </c:pt>
                <c:pt idx="6864">
                  <c:v>1.510652141526055</c:v>
                </c:pt>
                <c:pt idx="6865">
                  <c:v>1.5335720017364223</c:v>
                </c:pt>
                <c:pt idx="6866">
                  <c:v>1.5566423558053495</c:v>
                </c:pt>
                <c:pt idx="6867">
                  <c:v>1.5798525876248006</c:v>
                </c:pt>
                <c:pt idx="6868">
                  <c:v>1.6031916195838594</c:v>
                </c:pt>
                <c:pt idx="6869">
                  <c:v>1.6266479138200638</c:v>
                </c:pt>
                <c:pt idx="6870">
                  <c:v>1.6502094745075779</c:v>
                </c:pt>
                <c:pt idx="6871">
                  <c:v>1.6738638511716066</c:v>
                </c:pt>
                <c:pt idx="6872">
                  <c:v>1.6975981430852334</c:v>
                </c:pt>
                <c:pt idx="6873">
                  <c:v>1.7213990047857979</c:v>
                </c:pt>
                <c:pt idx="6874">
                  <c:v>1.7452526527278276</c:v>
                </c:pt>
                <c:pt idx="6875">
                  <c:v>1.7691448730865329</c:v>
                </c:pt>
                <c:pt idx="6876">
                  <c:v>1.7930610307405399</c:v>
                </c:pt>
                <c:pt idx="6877">
                  <c:v>1.80302959799941</c:v>
                </c:pt>
                <c:pt idx="6878">
                  <c:v>1.8269538151787796</c:v>
                </c:pt>
                <c:pt idx="6879">
                  <c:v>1.8508649267338828</c:v>
                </c:pt>
                <c:pt idx="6880">
                  <c:v>1.8747469424339958</c:v>
                </c:pt>
                <c:pt idx="6881">
                  <c:v>1.8985835049899353</c:v>
                </c:pt>
                <c:pt idx="6882">
                  <c:v>1.922357905674468</c:v>
                </c:pt>
                <c:pt idx="6883">
                  <c:v>1.9460531011669659</c:v>
                </c:pt>
                <c:pt idx="6884">
                  <c:v>1.9696517316233015</c:v>
                </c:pt>
                <c:pt idx="6885">
                  <c:v>1.9931361399872212</c:v>
                </c:pt>
                <c:pt idx="6886">
                  <c:v>2.0164883924650892</c:v>
                </c:pt>
                <c:pt idx="6887">
                  <c:v>2.0396903002208795</c:v>
                </c:pt>
                <c:pt idx="6888">
                  <c:v>2.0627234421869902</c:v>
                </c:pt>
                <c:pt idx="6889">
                  <c:v>2.0855691890375527</c:v>
                </c:pt>
                <c:pt idx="6890">
                  <c:v>2.1082087282279662</c:v>
                </c:pt>
                <c:pt idx="6891">
                  <c:v>2.1306230900885641</c:v>
                </c:pt>
                <c:pt idx="6892">
                  <c:v>2.152793174934986</c:v>
                </c:pt>
                <c:pt idx="6893">
                  <c:v>2.1746997811362578</c:v>
                </c:pt>
                <c:pt idx="6894">
                  <c:v>2.1963236340775949</c:v>
                </c:pt>
                <c:pt idx="6895">
                  <c:v>2.2176454159669983</c:v>
                </c:pt>
                <c:pt idx="6896">
                  <c:v>2.2386457964472193</c:v>
                </c:pt>
                <c:pt idx="6897">
                  <c:v>2.2593054638912715</c:v>
                </c:pt>
                <c:pt idx="6898">
                  <c:v>2.2796051573644349</c:v>
                </c:pt>
                <c:pt idx="6899">
                  <c:v>2.2995256991515585</c:v>
                </c:pt>
                <c:pt idx="6900">
                  <c:v>2.319048027762189</c:v>
                </c:pt>
                <c:pt idx="6901">
                  <c:v>2.3381532313518933</c:v>
                </c:pt>
                <c:pt idx="6902">
                  <c:v>2.3568225814523229</c:v>
                </c:pt>
                <c:pt idx="6903">
                  <c:v>2.3750375669412023</c:v>
                </c:pt>
                <c:pt idx="6904">
                  <c:v>2.392779928150961</c:v>
                </c:pt>
                <c:pt idx="6905">
                  <c:v>2.4100316910011901</c:v>
                </c:pt>
                <c:pt idx="6906">
                  <c:v>2.4267752011037373</c:v>
                </c:pt>
                <c:pt idx="6907">
                  <c:v>2.4495914929212343</c:v>
                </c:pt>
                <c:pt idx="6908">
                  <c:v>2.465036061698104</c:v>
                </c:pt>
                <c:pt idx="6909">
                  <c:v>2.4799149306960073</c:v>
                </c:pt>
                <c:pt idx="6910">
                  <c:v>2.4942122591883149</c:v>
                </c:pt>
                <c:pt idx="6911">
                  <c:v>2.5079127055904209</c:v>
                </c:pt>
                <c:pt idx="6912">
                  <c:v>2.5210014588170275</c:v>
                </c:pt>
                <c:pt idx="6913">
                  <c:v>2.5334642688629767</c:v>
                </c:pt>
                <c:pt idx="6914">
                  <c:v>2.5452874764737903</c:v>
                </c:pt>
                <c:pt idx="6915">
                  <c:v>2.5564580418268239</c:v>
                </c:pt>
                <c:pt idx="6916">
                  <c:v>2.5669635721317872</c:v>
                </c:pt>
                <c:pt idx="6917">
                  <c:v>2.5767923480532784</c:v>
                </c:pt>
                <c:pt idx="6918">
                  <c:v>2.5859333488633482</c:v>
                </c:pt>
                <c:pt idx="6919">
                  <c:v>2.5943762762440228</c:v>
                </c:pt>
                <c:pt idx="6920">
                  <c:v>2.6021115766674052</c:v>
                </c:pt>
                <c:pt idx="6921">
                  <c:v>2.6091304622596092</c:v>
                </c:pt>
                <c:pt idx="6922">
                  <c:v>2.6154249300877939</c:v>
                </c:pt>
                <c:pt idx="6923">
                  <c:v>2.620987779804846</c:v>
                </c:pt>
                <c:pt idx="6924">
                  <c:v>2.6258126295864193</c:v>
                </c:pt>
                <c:pt idx="6925">
                  <c:v>2.6298939303031079</c:v>
                </c:pt>
                <c:pt idx="6926">
                  <c:v>2.6332269778816046</c:v>
                </c:pt>
                <c:pt idx="6927">
                  <c:v>2.6358079238123464</c:v>
                </c:pt>
                <c:pt idx="6928">
                  <c:v>2.637633783763778</c:v>
                </c:pt>
                <c:pt idx="6929">
                  <c:v>2.6387024442725</c:v>
                </c:pt>
                <c:pt idx="6930">
                  <c:v>2.6390126674878278</c:v>
                </c:pt>
                <c:pt idx="6931">
                  <c:v>2.6385640939536437</c:v>
                </c:pt>
                <c:pt idx="6932">
                  <c:v>2.6373572434156367</c:v>
                </c:pt>
                <c:pt idx="6933">
                  <c:v>2.6353935136536291</c:v>
                </c:pt>
                <c:pt idx="6934">
                  <c:v>2.6326751773415937</c:v>
                </c:pt>
                <c:pt idx="6935">
                  <c:v>2.629205376945897</c:v>
                </c:pt>
                <c:pt idx="6936">
                  <c:v>2.6249881176817946</c:v>
                </c:pt>
                <c:pt idx="6937">
                  <c:v>2.6200282585536288</c:v>
                </c:pt>
                <c:pt idx="6938">
                  <c:v>2.61774380718844</c:v>
                </c:pt>
                <c:pt idx="6939">
                  <c:v>2.6117418900785432</c:v>
                </c:pt>
                <c:pt idx="6940">
                  <c:v>2.6050125706314708</c:v>
                </c:pt>
                <c:pt idx="6941">
                  <c:v>2.5975635319773462</c:v>
                </c:pt>
                <c:pt idx="6942">
                  <c:v>2.5894032494649371</c:v>
                </c:pt>
                <c:pt idx="6943">
                  <c:v>2.5805409720235102</c:v>
                </c:pt>
                <c:pt idx="6944">
                  <c:v>2.5709867019217922</c:v>
                </c:pt>
                <c:pt idx="6945">
                  <c:v>2.5607511729924548</c:v>
                </c:pt>
                <c:pt idx="6946">
                  <c:v>2.5498458273840416</c:v>
                </c:pt>
                <c:pt idx="6947">
                  <c:v>2.538282790945861</c:v>
                </c:pt>
                <c:pt idx="6948">
                  <c:v>2.526074847295257</c:v>
                </c:pt>
                <c:pt idx="6949">
                  <c:v>2.5132354106909154</c:v>
                </c:pt>
                <c:pt idx="6950">
                  <c:v>2.4997784977647841</c:v>
                </c:pt>
                <c:pt idx="6951">
                  <c:v>2.4857186982366737</c:v>
                </c:pt>
                <c:pt idx="6952">
                  <c:v>2.4710711446942297</c:v>
                </c:pt>
                <c:pt idx="6953">
                  <c:v>2.4558514815303143</c:v>
                </c:pt>
                <c:pt idx="6954">
                  <c:v>2.4400758331420223</c:v>
                </c:pt>
                <c:pt idx="6955">
                  <c:v>2.4237607714986074</c:v>
                </c:pt>
                <c:pt idx="6956">
                  <c:v>2.4069232831754639</c:v>
                </c:pt>
                <c:pt idx="6957">
                  <c:v>2.3895807359351866</c:v>
                </c:pt>
                <c:pt idx="6958">
                  <c:v>2.371750845000852</c:v>
                </c:pt>
                <c:pt idx="6959">
                  <c:v>2.3534516390666615</c:v>
                </c:pt>
                <c:pt idx="6960">
                  <c:v>2.3347014262040249</c:v>
                </c:pt>
                <c:pt idx="6961">
                  <c:v>2.3155187597029943</c:v>
                </c:pt>
                <c:pt idx="6962">
                  <c:v>2.2959224039928396</c:v>
                </c:pt>
                <c:pt idx="6963">
                  <c:v>2.2759313007156914</c:v>
                </c:pt>
                <c:pt idx="6964">
                  <c:v>2.2555645350380362</c:v>
                </c:pt>
                <c:pt idx="6965">
                  <c:v>2.2348413022967493</c:v>
                </c:pt>
                <c:pt idx="6966">
                  <c:v>2.2137808750745411</c:v>
                </c:pt>
                <c:pt idx="6967">
                  <c:v>2.1924025707814483</c:v>
                </c:pt>
                <c:pt idx="6968">
                  <c:v>2.1707257197982512</c:v>
                </c:pt>
                <c:pt idx="6969">
                  <c:v>2.1616101786585804</c:v>
                </c:pt>
                <c:pt idx="6970">
                  <c:v>2.1395434346828974</c:v>
                </c:pt>
                <c:pt idx="6971">
                  <c:v>2.1172247247148364</c:v>
                </c:pt>
                <c:pt idx="6972">
                  <c:v>2.0946731927423974</c:v>
                </c:pt>
                <c:pt idx="6973">
                  <c:v>2.0719078638750115</c:v>
                </c:pt>
                <c:pt idx="6974">
                  <c:v>2.0489476168524212</c:v>
                </c:pt>
                <c:pt idx="6975">
                  <c:v>2.0258111575442488</c:v>
                </c:pt>
                <c:pt idx="6976">
                  <c:v>2.0025169934618421</c:v>
                </c:pt>
                <c:pt idx="6977">
                  <c:v>1.9790834093650214</c:v>
                </c:pt>
                <c:pt idx="6978">
                  <c:v>1.9555284439937697</c:v>
                </c:pt>
                <c:pt idx="6979">
                  <c:v>1.9318698678967861</c:v>
                </c:pt>
                <c:pt idx="6980">
                  <c:v>1.9081251624805282</c:v>
                </c:pt>
                <c:pt idx="6981">
                  <c:v>1.8843115002242263</c:v>
                </c:pt>
                <c:pt idx="6982">
                  <c:v>1.8604457261231879</c:v>
                </c:pt>
                <c:pt idx="6983">
                  <c:v>1.8365443403281196</c:v>
                </c:pt>
                <c:pt idx="6984">
                  <c:v>1.8126234820519034</c:v>
                </c:pt>
                <c:pt idx="6985">
                  <c:v>1.7886989146874741</c:v>
                </c:pt>
                <c:pt idx="6986">
                  <c:v>1.7647860121643815</c:v>
                </c:pt>
                <c:pt idx="6987">
                  <c:v>1.7408997465475051</c:v>
                </c:pt>
                <c:pt idx="6988">
                  <c:v>1.7170546768596984</c:v>
                </c:pt>
                <c:pt idx="6989">
                  <c:v>1.6932649391064822</c:v>
                </c:pt>
                <c:pt idx="6990">
                  <c:v>1.6695442374976326</c:v>
                </c:pt>
                <c:pt idx="6991">
                  <c:v>1.6459058368570563</c:v>
                </c:pt>
                <c:pt idx="6992">
                  <c:v>1.6223625561914945</c:v>
                </c:pt>
                <c:pt idx="6993">
                  <c:v>1.5989267633685136</c:v>
                </c:pt>
                <c:pt idx="6994">
                  <c:v>1.5756103709213949</c:v>
                </c:pt>
                <c:pt idx="6995">
                  <c:v>1.5524248329258694</c:v>
                </c:pt>
                <c:pt idx="6996">
                  <c:v>1.5293811429093283</c:v>
                </c:pt>
                <c:pt idx="6997">
                  <c:v>1.506489832768396</c:v>
                </c:pt>
                <c:pt idx="6998">
                  <c:v>1.4837609726685204</c:v>
                </c:pt>
                <c:pt idx="6999">
                  <c:v>1.451858477583593</c:v>
                </c:pt>
                <c:pt idx="7000">
                  <c:v>1.4295609819912947</c:v>
                </c:pt>
                <c:pt idx="7001">
                  <c:v>1.4074568775959246</c:v>
                </c:pt>
                <c:pt idx="7002">
                  <c:v>1.3855542170433708</c:v>
                </c:pt>
                <c:pt idx="7003">
                  <c:v>1.3638606058994167</c:v>
                </c:pt>
                <c:pt idx="7004">
                  <c:v>1.3423832078342461</c:v>
                </c:pt>
                <c:pt idx="7005">
                  <c:v>1.3211287504854901</c:v>
                </c:pt>
                <c:pt idx="7006">
                  <c:v>1.3001035319494569</c:v>
                </c:pt>
                <c:pt idx="7007">
                  <c:v>1.2793134278332745</c:v>
                </c:pt>
                <c:pt idx="7008">
                  <c:v>1.2587638988808236</c:v>
                </c:pt>
                <c:pt idx="7009">
                  <c:v>1.2384599990612062</c:v>
                </c:pt>
                <c:pt idx="7010">
                  <c:v>1.2184063841480086</c:v>
                </c:pt>
                <c:pt idx="7011">
                  <c:v>1.198607320680583</c:v>
                </c:pt>
                <c:pt idx="7012">
                  <c:v>1.1790666953207884</c:v>
                </c:pt>
                <c:pt idx="7013">
                  <c:v>1.1597880245412386</c:v>
                </c:pt>
                <c:pt idx="7014">
                  <c:v>1.1407744646004079</c:v>
                </c:pt>
                <c:pt idx="7015">
                  <c:v>1.1220288217754284</c:v>
                </c:pt>
                <c:pt idx="7016">
                  <c:v>1.1035535628236888</c:v>
                </c:pt>
                <c:pt idx="7017">
                  <c:v>1.085350825631221</c:v>
                </c:pt>
                <c:pt idx="7018">
                  <c:v>1.0674224299927797</c:v>
                </c:pt>
                <c:pt idx="7019">
                  <c:v>1.0497698885390305</c:v>
                </c:pt>
                <c:pt idx="7020">
                  <c:v>1.0323944177198019</c:v>
                </c:pt>
                <c:pt idx="7021">
                  <c:v>1.0152969488738961</c:v>
                </c:pt>
                <c:pt idx="7022">
                  <c:v>0.99847813929885487</c:v>
                </c:pt>
                <c:pt idx="7023">
                  <c:v>0.98193838333984984</c:v>
                </c:pt>
                <c:pt idx="7024">
                  <c:v>0.96567782345114295</c:v>
                </c:pt>
                <c:pt idx="7025">
                  <c:v>0.94969636120099921</c:v>
                </c:pt>
                <c:pt idx="7026">
                  <c:v>0.93399366820300778</c:v>
                </c:pt>
                <c:pt idx="7027">
                  <c:v>0.91856919697043016</c:v>
                </c:pt>
                <c:pt idx="7028">
                  <c:v>0.9034221916335804</c:v>
                </c:pt>
                <c:pt idx="7029">
                  <c:v>0.88855169854358074</c:v>
                </c:pt>
                <c:pt idx="7030">
                  <c:v>0.88243700425278138</c:v>
                </c:pt>
                <c:pt idx="7031">
                  <c:v>0.8679562412596098</c:v>
                </c:pt>
                <c:pt idx="7032">
                  <c:v>0.85374893247594197</c:v>
                </c:pt>
                <c:pt idx="7033">
                  <c:v>0.83981352630434858</c:v>
                </c:pt>
                <c:pt idx="7034">
                  <c:v>0.82614831818340062</c:v>
                </c:pt>
                <c:pt idx="7035">
                  <c:v>0.8127514602121888</c:v>
                </c:pt>
                <c:pt idx="7036">
                  <c:v>0.79962097055809755</c:v>
                </c:pt>
                <c:pt idx="7037">
                  <c:v>0.78675474262551082</c:v>
                </c:pt>
                <c:pt idx="7038">
                  <c:v>0.77415055400341237</c:v>
                </c:pt>
                <c:pt idx="7039">
                  <c:v>0.76180607517080345</c:v>
                </c:pt>
                <c:pt idx="7040">
                  <c:v>0.7497188779509929</c:v>
                </c:pt>
                <c:pt idx="7041">
                  <c:v>0.73788644371611667</c:v>
                </c:pt>
                <c:pt idx="7042">
                  <c:v>0.72630617134332376</c:v>
                </c:pt>
                <c:pt idx="7043">
                  <c:v>0.714975384915845</c:v>
                </c:pt>
                <c:pt idx="7044">
                  <c:v>0.70389134115440677</c:v>
                </c:pt>
                <c:pt idx="7045">
                  <c:v>0.69305123660830237</c:v>
                </c:pt>
                <c:pt idx="7046">
                  <c:v>0.68245221456903038</c:v>
                </c:pt>
                <c:pt idx="7047">
                  <c:v>0.67209137174464029</c:v>
                </c:pt>
                <c:pt idx="7048">
                  <c:v>0.66196576466049395</c:v>
                </c:pt>
                <c:pt idx="7049">
                  <c:v>0.65207241581681452</c:v>
                </c:pt>
                <c:pt idx="7050">
                  <c:v>0.64240831959268596</c:v>
                </c:pt>
                <c:pt idx="7051">
                  <c:v>0.63297044789675483</c:v>
                </c:pt>
                <c:pt idx="7052">
                  <c:v>0.62375575557264462</c:v>
                </c:pt>
                <c:pt idx="7053">
                  <c:v>0.61476118556676218</c:v>
                </c:pt>
                <c:pt idx="7054">
                  <c:v>0.60598367385942042</c:v>
                </c:pt>
                <c:pt idx="7055">
                  <c:v>0.59742015415398741</c:v>
                </c:pt>
                <c:pt idx="7056">
                  <c:v>0.58906756235154711</c:v>
                </c:pt>
                <c:pt idx="7057">
                  <c:v>0.58092284079377021</c:v>
                </c:pt>
                <c:pt idx="7058">
                  <c:v>0.57298294229018298</c:v>
                </c:pt>
                <c:pt idx="7059">
                  <c:v>0.5652448339386259</c:v>
                </c:pt>
                <c:pt idx="7060">
                  <c:v>0.55462206561074578</c:v>
                </c:pt>
                <c:pt idx="7061">
                  <c:v>0.54735921165138601</c:v>
                </c:pt>
                <c:pt idx="7062">
                  <c:v>0.54028794081932063</c:v>
                </c:pt>
                <c:pt idx="7063">
                  <c:v>0.53340532386811068</c:v>
                </c:pt>
                <c:pt idx="7064">
                  <c:v>0.52670846311027064</c:v>
                </c:pt>
                <c:pt idx="7065">
                  <c:v>0.52019449502506065</c:v>
                </c:pt>
                <c:pt idx="7066">
                  <c:v>0.51386059270499518</c:v>
                </c:pt>
                <c:pt idx="7067">
                  <c:v>0.50770396814040508</c:v>
                </c:pt>
                <c:pt idx="7068">
                  <c:v>0.50172187435534932</c:v>
                </c:pt>
                <c:pt idx="7069">
                  <c:v>0.12397790184863303</c:v>
                </c:pt>
                <c:pt idx="7070">
                  <c:v>0.12256762704263145</c:v>
                </c:pt>
                <c:pt idx="7071">
                  <c:v>0.12119899104597635</c:v>
                </c:pt>
                <c:pt idx="7072">
                  <c:v>0.11987135277699304</c:v>
                </c:pt>
                <c:pt idx="7073">
                  <c:v>0.11858408356466855</c:v>
                </c:pt>
                <c:pt idx="7074">
                  <c:v>0.11733656748719359</c:v>
                </c:pt>
                <c:pt idx="7075">
                  <c:v>0.11612820168268179</c:v>
                </c:pt>
                <c:pt idx="7076">
                  <c:v>0.1149583966340998</c:v>
                </c:pt>
                <c:pt idx="7077">
                  <c:v>0.11382657643027518</c:v>
                </c:pt>
                <c:pt idx="7078">
                  <c:v>0.1127321790038929</c:v>
                </c:pt>
                <c:pt idx="7079">
                  <c:v>0.11167465634657836</c:v>
                </c:pt>
                <c:pt idx="7080">
                  <c:v>0.110653474705281</c:v>
                </c:pt>
                <c:pt idx="7081">
                  <c:v>0.10966811475764297</c:v>
                </c:pt>
                <c:pt idx="7082">
                  <c:v>0.1087180717711482</c:v>
                </c:pt>
                <c:pt idx="7083">
                  <c:v>0.10780285574387281</c:v>
                </c:pt>
                <c:pt idx="7084">
                  <c:v>0.10692199153064666</c:v>
                </c:pt>
                <c:pt idx="7085">
                  <c:v>0.1060750189545058</c:v>
                </c:pt>
                <c:pt idx="7086">
                  <c:v>0.10526149290427321</c:v>
                </c:pt>
                <c:pt idx="7087">
                  <c:v>0.1044809834197111</c:v>
                </c:pt>
                <c:pt idx="7088">
                  <c:v>0.10373307576553473</c:v>
                </c:pt>
                <c:pt idx="7089">
                  <c:v>0.10301737049491162</c:v>
                </c:pt>
                <c:pt idx="7090">
                  <c:v>0.1023334835026221</c:v>
                </c:pt>
                <c:pt idx="7091">
                  <c:v>0.10205783320296982</c:v>
                </c:pt>
                <c:pt idx="7092">
                  <c:v>0.10141839459652832</c:v>
                </c:pt>
                <c:pt idx="7093">
                  <c:v>0.10080990960839425</c:v>
                </c:pt>
                <c:pt idx="7094">
                  <c:v>0.10023204684325057</c:v>
                </c:pt>
                <c:pt idx="7095">
                  <c:v>9.9684490390290384E-2</c:v>
                </c:pt>
                <c:pt idx="7096">
                  <c:v>9.9166939838776391E-2</c:v>
                </c:pt>
                <c:pt idx="7097">
                  <c:v>9.8679110288844699E-2</c:v>
                </c:pt>
                <c:pt idx="7098">
                  <c:v>9.8220732357684262E-2</c:v>
                </c:pt>
                <c:pt idx="7099">
                  <c:v>9.7791552182661196E-2</c:v>
                </c:pt>
                <c:pt idx="7100">
                  <c:v>9.7391331421335076E-2</c:v>
                </c:pt>
                <c:pt idx="7101">
                  <c:v>9.7019847248790925E-2</c:v>
                </c:pt>
                <c:pt idx="7102">
                  <c:v>9.6676892352991803E-2</c:v>
                </c:pt>
                <c:pt idx="7103">
                  <c:v>9.6362274928723762E-2</c:v>
                </c:pt>
                <c:pt idx="7104">
                  <c:v>9.607581867037697E-2</c:v>
                </c:pt>
                <c:pt idx="7105">
                  <c:v>9.5817362763638086E-2</c:v>
                </c:pt>
                <c:pt idx="7106">
                  <c:v>9.5586761877220927E-2</c:v>
                </c:pt>
                <c:pt idx="7107">
                  <c:v>9.5383886154022837E-2</c:v>
                </c:pt>
                <c:pt idx="7108">
                  <c:v>9.5208621202864857E-2</c:v>
                </c:pt>
                <c:pt idx="7109">
                  <c:v>9.5060868090302356E-2</c:v>
                </c:pt>
                <c:pt idx="7110">
                  <c:v>9.4940543333304372E-2</c:v>
                </c:pt>
                <c:pt idx="7111">
                  <c:v>9.4847578892776174E-2</c:v>
                </c:pt>
                <c:pt idx="7112">
                  <c:v>9.478192216785275E-2</c:v>
                </c:pt>
                <c:pt idx="7113">
                  <c:v>9.4743535991578864E-2</c:v>
                </c:pt>
                <c:pt idx="7114">
                  <c:v>9.4732398627697459E-2</c:v>
                </c:pt>
                <c:pt idx="7115">
                  <c:v>9.4748503768729619E-2</c:v>
                </c:pt>
                <c:pt idx="7116">
                  <c:v>9.4791860535445804E-2</c:v>
                </c:pt>
                <c:pt idx="7117">
                  <c:v>9.4862493477648357E-2</c:v>
                </c:pt>
                <c:pt idx="7118">
                  <c:v>9.4960442576303372E-2</c:v>
                </c:pt>
                <c:pt idx="7119">
                  <c:v>9.5085763246996205E-2</c:v>
                </c:pt>
                <c:pt idx="7120">
                  <c:v>9.5238526344565241E-2</c:v>
                </c:pt>
                <c:pt idx="7121">
                  <c:v>9.5418818168786043E-2</c:v>
                </c:pt>
                <c:pt idx="7122">
                  <c:v>9.5502088215622657E-2</c:v>
                </c:pt>
                <c:pt idx="7123">
                  <c:v>9.5721556923258372E-2</c:v>
                </c:pt>
                <c:pt idx="7124">
                  <c:v>9.5968826722172579E-2</c:v>
                </c:pt>
                <c:pt idx="7125">
                  <c:v>9.6244036737622024E-2</c:v>
                </c:pt>
                <c:pt idx="7126">
                  <c:v>9.6547341574424392E-2</c:v>
                </c:pt>
                <c:pt idx="7127">
                  <c:v>9.6878911325318603E-2</c:v>
                </c:pt>
                <c:pt idx="7128">
                  <c:v>9.7238931579476384E-2</c:v>
                </c:pt>
                <c:pt idx="7129">
                  <c:v>9.7627603430080076E-2</c:v>
                </c:pt>
                <c:pt idx="7130">
                  <c:v>9.8045143480891619E-2</c:v>
                </c:pt>
                <c:pt idx="7131">
                  <c:v>9.8491783851578987E-2</c:v>
                </c:pt>
                <c:pt idx="7132">
                  <c:v>9.8967772181246014E-2</c:v>
                </c:pt>
                <c:pt idx="7133">
                  <c:v>9.9473371629479529E-2</c:v>
                </c:pt>
                <c:pt idx="7134">
                  <c:v>0.10000886087450063</c:v>
                </c:pt>
                <c:pt idx="7135">
                  <c:v>0.10057453410847368</c:v>
                </c:pt>
                <c:pt idx="7136">
                  <c:v>0.10117070102844181</c:v>
                </c:pt>
                <c:pt idx="7137">
                  <c:v>0.10179768682275844</c:v>
                </c:pt>
                <c:pt idx="7138">
                  <c:v>0.10245583215260694</c:v>
                </c:pt>
                <c:pt idx="7139">
                  <c:v>0.10314549312772213</c:v>
                </c:pt>
                <c:pt idx="7140">
                  <c:v>0.10386704127528651</c:v>
                </c:pt>
                <c:pt idx="7141">
                  <c:v>0.10462086350147752</c:v>
                </c:pt>
                <c:pt idx="7142">
                  <c:v>0.10540736204520958</c:v>
                </c:pt>
                <c:pt idx="7143">
                  <c:v>0.10622695442307176</c:v>
                </c:pt>
                <c:pt idx="7144">
                  <c:v>0.10708007336360442</c:v>
                </c:pt>
                <c:pt idx="7145">
                  <c:v>0.10796716673204884</c:v>
                </c:pt>
                <c:pt idx="7146">
                  <c:v>0.10888869744249127</c:v>
                </c:pt>
                <c:pt idx="7147">
                  <c:v>0.10984514335798597</c:v>
                </c:pt>
                <c:pt idx="7148">
                  <c:v>0.11083699717588789</c:v>
                </c:pt>
                <c:pt idx="7149">
                  <c:v>0.11186476630046151</c:v>
                </c:pt>
                <c:pt idx="7150">
                  <c:v>0.11565452571804134</c:v>
                </c:pt>
                <c:pt idx="7151">
                  <c:v>0.11684735908940701</c:v>
                </c:pt>
                <c:pt idx="7152">
                  <c:v>0.11807910472693102</c:v>
                </c:pt>
                <c:pt idx="7153">
                  <c:v>0.11935036017372513</c:v>
                </c:pt>
                <c:pt idx="7154">
                  <c:v>0.12066173615099242</c:v>
                </c:pt>
                <c:pt idx="7155">
                  <c:v>0.12201385625665832</c:v>
                </c:pt>
                <c:pt idx="7156">
                  <c:v>0.1234073566378777</c:v>
                </c:pt>
                <c:pt idx="7157">
                  <c:v>0.12484288563657558</c:v>
                </c:pt>
                <c:pt idx="7158">
                  <c:v>0.50528441361641141</c:v>
                </c:pt>
                <c:pt idx="7159">
                  <c:v>0.51137072593939603</c:v>
                </c:pt>
                <c:pt idx="7160">
                  <c:v>0.51763320947126146</c:v>
                </c:pt>
                <c:pt idx="7161">
                  <c:v>0.52407463601614945</c:v>
                </c:pt>
                <c:pt idx="7162">
                  <c:v>0.53069781715032061</c:v>
                </c:pt>
                <c:pt idx="7163">
                  <c:v>0.53750560199574027</c:v>
                </c:pt>
                <c:pt idx="7164">
                  <c:v>0.54450087484497567</c:v>
                </c:pt>
                <c:pt idx="7165">
                  <c:v>0.55168655261315003</c:v>
                </c:pt>
                <c:pt idx="7166">
                  <c:v>0.5590655821329098</c:v>
                </c:pt>
                <c:pt idx="7167">
                  <c:v>0.56664093726232156</c:v>
                </c:pt>
                <c:pt idx="7168">
                  <c:v>0.57441561582278444</c:v>
                </c:pt>
                <c:pt idx="7169">
                  <c:v>0.5823926363414873</c:v>
                </c:pt>
                <c:pt idx="7170">
                  <c:v>0.59057503460029026</c:v>
                </c:pt>
                <c:pt idx="7171">
                  <c:v>0.59896585998769625</c:v>
                </c:pt>
                <c:pt idx="7172">
                  <c:v>0.60756817164480859</c:v>
                </c:pt>
                <c:pt idx="7173">
                  <c:v>0.61638503439563075</c:v>
                </c:pt>
                <c:pt idx="7174">
                  <c:v>0.62541951445827737</c:v>
                </c:pt>
                <c:pt idx="7175">
                  <c:v>0.63467467494231933</c:v>
                </c:pt>
                <c:pt idx="7176">
                  <c:v>0.6441535711033447</c:v>
                </c:pt>
                <c:pt idx="7177">
                  <c:v>0.65385924537947226</c:v>
                </c:pt>
                <c:pt idx="7178">
                  <c:v>0.66379472217389202</c:v>
                </c:pt>
                <c:pt idx="7179">
                  <c:v>0.67396300241014995</c:v>
                </c:pt>
                <c:pt idx="7180">
                  <c:v>0.68436705783109886</c:v>
                </c:pt>
                <c:pt idx="7181">
                  <c:v>0.6887723668939485</c:v>
                </c:pt>
                <c:pt idx="7182">
                  <c:v>0.69951545446305963</c:v>
                </c:pt>
                <c:pt idx="7183">
                  <c:v>0.71050134175932911</c:v>
                </c:pt>
                <c:pt idx="7184">
                  <c:v>0.72173285440430912</c:v>
                </c:pt>
                <c:pt idx="7185">
                  <c:v>0.73321276065514029</c:v>
                </c:pt>
                <c:pt idx="7186">
                  <c:v>0.74494376431724763</c:v>
                </c:pt>
                <c:pt idx="7187">
                  <c:v>0.75692849741642143</c:v>
                </c:pt>
                <c:pt idx="7188">
                  <c:v>0.7691695126009277</c:v>
                </c:pt>
                <c:pt idx="7189">
                  <c:v>0.78166927528774</c:v>
                </c:pt>
                <c:pt idx="7190">
                  <c:v>0.79443015555929031</c:v>
                </c:pt>
                <c:pt idx="7191">
                  <c:v>0.80745441981036603</c:v>
                </c:pt>
                <c:pt idx="7192">
                  <c:v>0.82074422213371845</c:v>
                </c:pt>
                <c:pt idx="7193">
                  <c:v>0.83430159548208294</c:v>
                </c:pt>
                <c:pt idx="7194">
                  <c:v>0.84812844257848097</c:v>
                </c:pt>
                <c:pt idx="7195">
                  <c:v>0.86222652660676757</c:v>
                </c:pt>
                <c:pt idx="7196">
                  <c:v>0.87659746166443053</c:v>
                </c:pt>
                <c:pt idx="7197">
                  <c:v>0.89124270303322561</c:v>
                </c:pt>
                <c:pt idx="7198">
                  <c:v>0.9061635372202459</c:v>
                </c:pt>
                <c:pt idx="7199">
                  <c:v>0.92136107181632898</c:v>
                </c:pt>
                <c:pt idx="7200">
                  <c:v>0.93683622519257359</c:v>
                </c:pt>
                <c:pt idx="7201">
                  <c:v>0.9525897160110246</c:v>
                </c:pt>
                <c:pt idx="7202">
                  <c:v>0.96862205261528889</c:v>
                </c:pt>
                <c:pt idx="7203">
                  <c:v>0.98493352226603026</c:v>
                </c:pt>
                <c:pt idx="7204">
                  <c:v>1.0015241802915529</c:v>
                </c:pt>
                <c:pt idx="7205">
                  <c:v>1.0183938391317771</c:v>
                </c:pt>
                <c:pt idx="7206">
                  <c:v>1.0355420573152616</c:v>
                </c:pt>
                <c:pt idx="7207">
                  <c:v>1.0529681283981189</c:v>
                </c:pt>
                <c:pt idx="7208">
                  <c:v>1.0706710698826756</c:v>
                </c:pt>
                <c:pt idx="7209">
                  <c:v>1.0886496121342399</c:v>
                </c:pt>
                <c:pt idx="7210">
                  <c:v>1.1069021873285014</c:v>
                </c:pt>
                <c:pt idx="7211">
                  <c:v>1.1332253692682399</c:v>
                </c:pt>
                <c:pt idx="7212">
                  <c:v>1.1521318154787785</c:v>
                </c:pt>
                <c:pt idx="7213">
                  <c:v>1.1713045392613175</c:v>
                </c:pt>
                <c:pt idx="7214">
                  <c:v>1.1907405259366057</c:v>
                </c:pt>
                <c:pt idx="7215">
                  <c:v>1.2104364046872269</c:v>
                </c:pt>
                <c:pt idx="7216">
                  <c:v>1.2303884384748003</c:v>
                </c:pt>
                <c:pt idx="7217">
                  <c:v>1.2505925142287844</c:v>
                </c:pt>
                <c:pt idx="7218">
                  <c:v>1.2710441333511002</c:v>
                </c:pt>
                <c:pt idx="7219">
                  <c:v>1.2917384026000465</c:v>
                </c:pt>
                <c:pt idx="7220">
                  <c:v>1.3126700253422092</c:v>
                </c:pt>
                <c:pt idx="7221">
                  <c:v>1.3338332932649901</c:v>
                </c:pt>
                <c:pt idx="7222">
                  <c:v>1.35522207856827</c:v>
                </c:pt>
                <c:pt idx="7223">
                  <c:v>1.3768298266681498</c:v>
                </c:pt>
                <c:pt idx="7224">
                  <c:v>1.3986495494778524</c:v>
                </c:pt>
                <c:pt idx="7225">
                  <c:v>1.4206738192861741</c:v>
                </c:pt>
                <c:pt idx="7226">
                  <c:v>1.4428947632994054</c:v>
                </c:pt>
                <c:pt idx="7227">
                  <c:v>1.4653040588809521</c:v>
                </c:pt>
                <c:pt idx="7228">
                  <c:v>1.4878929295051868</c:v>
                </c:pt>
                <c:pt idx="7229">
                  <c:v>1.5106521415245178</c:v>
                </c:pt>
                <c:pt idx="7230">
                  <c:v>1.5335720017348748</c:v>
                </c:pt>
                <c:pt idx="7231">
                  <c:v>1.5566423558062381</c:v>
                </c:pt>
                <c:pt idx="7232">
                  <c:v>1.5798525876256939</c:v>
                </c:pt>
                <c:pt idx="7233">
                  <c:v>1.6031916195822848</c:v>
                </c:pt>
                <c:pt idx="7234">
                  <c:v>1.6266479138209657</c:v>
                </c:pt>
                <c:pt idx="7235">
                  <c:v>1.6502094745084832</c:v>
                </c:pt>
                <c:pt idx="7236">
                  <c:v>1.6738638511725159</c:v>
                </c:pt>
                <c:pt idx="7237">
                  <c:v>1.697598143083634</c:v>
                </c:pt>
                <c:pt idx="7238">
                  <c:v>1.7213990047867118</c:v>
                </c:pt>
                <c:pt idx="7239">
                  <c:v>1.7452526527287437</c:v>
                </c:pt>
                <c:pt idx="7240">
                  <c:v>1.7691448730849237</c:v>
                </c:pt>
                <c:pt idx="7241">
                  <c:v>1.7930610307414574</c:v>
                </c:pt>
                <c:pt idx="7242">
                  <c:v>1.8030295980003281</c:v>
                </c:pt>
                <c:pt idx="7243">
                  <c:v>1.8269538151796973</c:v>
                </c:pt>
                <c:pt idx="7244">
                  <c:v>1.8508649267347999</c:v>
                </c:pt>
                <c:pt idx="7245">
                  <c:v>1.8747469424323902</c:v>
                </c:pt>
                <c:pt idx="7246">
                  <c:v>1.8985835049908488</c:v>
                </c:pt>
                <c:pt idx="7247">
                  <c:v>1.9223579056753788</c:v>
                </c:pt>
                <c:pt idx="7248">
                  <c:v>1.946053101165375</c:v>
                </c:pt>
                <c:pt idx="7249">
                  <c:v>1.9696517316242057</c:v>
                </c:pt>
                <c:pt idx="7250">
                  <c:v>1.9931361399881202</c:v>
                </c:pt>
                <c:pt idx="7251">
                  <c:v>2.0164883924659831</c:v>
                </c:pt>
                <c:pt idx="7252">
                  <c:v>2.0396903002193234</c:v>
                </c:pt>
                <c:pt idx="7253">
                  <c:v>2.0627234421878713</c:v>
                </c:pt>
                <c:pt idx="7254">
                  <c:v>2.0855691890384258</c:v>
                </c:pt>
                <c:pt idx="7255">
                  <c:v>2.1082087282264506</c:v>
                </c:pt>
                <c:pt idx="7256">
                  <c:v>2.1306230900870635</c:v>
                </c:pt>
                <c:pt idx="7257">
                  <c:v>2.1527931749358311</c:v>
                </c:pt>
                <c:pt idx="7258">
                  <c:v>2.1746997811370932</c:v>
                </c:pt>
                <c:pt idx="7259">
                  <c:v>2.1963236340761494</c:v>
                </c:pt>
                <c:pt idx="7260">
                  <c:v>2.217645415967811</c:v>
                </c:pt>
                <c:pt idx="7261">
                  <c:v>2.2386457964480186</c:v>
                </c:pt>
                <c:pt idx="7262">
                  <c:v>2.259305463889894</c:v>
                </c:pt>
                <c:pt idx="7263">
                  <c:v>2.2796051573630822</c:v>
                </c:pt>
                <c:pt idx="7264">
                  <c:v>2.2995256991523152</c:v>
                </c:pt>
                <c:pt idx="7265">
                  <c:v>2.3190480277629302</c:v>
                </c:pt>
                <c:pt idx="7266">
                  <c:v>2.3381532313506219</c:v>
                </c:pt>
                <c:pt idx="7267">
                  <c:v>2.3568225814530308</c:v>
                </c:pt>
                <c:pt idx="7268">
                  <c:v>2.3750375669418924</c:v>
                </c:pt>
                <c:pt idx="7269">
                  <c:v>2.3927799281497837</c:v>
                </c:pt>
                <c:pt idx="7270">
                  <c:v>2.410031691001842</c:v>
                </c:pt>
                <c:pt idx="7271">
                  <c:v>2.4267752011043697</c:v>
                </c:pt>
                <c:pt idx="7272">
                  <c:v>2.4495914929218379</c:v>
                </c:pt>
                <c:pt idx="7273">
                  <c:v>2.465036061697083</c:v>
                </c:pt>
                <c:pt idx="7274">
                  <c:v>2.4799149306965678</c:v>
                </c:pt>
                <c:pt idx="7275">
                  <c:v>2.4942122591888531</c:v>
                </c:pt>
                <c:pt idx="7276">
                  <c:v>2.507912705589519</c:v>
                </c:pt>
                <c:pt idx="7277">
                  <c:v>2.5210014588175178</c:v>
                </c:pt>
                <c:pt idx="7278">
                  <c:v>2.5334642688634421</c:v>
                </c:pt>
                <c:pt idx="7279">
                  <c:v>2.5452874764730167</c:v>
                </c:pt>
                <c:pt idx="7280">
                  <c:v>2.5564580418260947</c:v>
                </c:pt>
                <c:pt idx="7281">
                  <c:v>2.5669635721321766</c:v>
                </c:pt>
                <c:pt idx="7282">
                  <c:v>2.5767923480536421</c:v>
                </c:pt>
                <c:pt idx="7283">
                  <c:v>2.5859333488627563</c:v>
                </c:pt>
                <c:pt idx="7284">
                  <c:v>2.5943762762443319</c:v>
                </c:pt>
                <c:pt idx="7285">
                  <c:v>2.6021115766676881</c:v>
                </c:pt>
                <c:pt idx="7286">
                  <c:v>2.6091304622598663</c:v>
                </c:pt>
                <c:pt idx="7287">
                  <c:v>2.6154249300873946</c:v>
                </c:pt>
                <c:pt idx="7288">
                  <c:v>2.6209877798050449</c:v>
                </c:pt>
                <c:pt idx="7289">
                  <c:v>2.6258126295865898</c:v>
                </c:pt>
                <c:pt idx="7290">
                  <c:v>2.6298939303028579</c:v>
                </c:pt>
                <c:pt idx="7291">
                  <c:v>2.6332269778814044</c:v>
                </c:pt>
                <c:pt idx="7292">
                  <c:v>2.6358079238124299</c:v>
                </c:pt>
                <c:pt idx="7293">
                  <c:v>2.637633783763834</c:v>
                </c:pt>
                <c:pt idx="7294">
                  <c:v>2.6387024442724529</c:v>
                </c:pt>
                <c:pt idx="7295">
                  <c:v>2.6390126674878251</c:v>
                </c:pt>
                <c:pt idx="7296">
                  <c:v>2.6385640939536121</c:v>
                </c:pt>
                <c:pt idx="7297">
                  <c:v>2.6373572434155772</c:v>
                </c:pt>
                <c:pt idx="7298">
                  <c:v>2.6353935136537876</c:v>
                </c:pt>
                <c:pt idx="7299">
                  <c:v>2.6326751773414756</c:v>
                </c:pt>
                <c:pt idx="7300">
                  <c:v>2.6292053769457491</c:v>
                </c:pt>
                <c:pt idx="7301">
                  <c:v>2.6249881176821037</c:v>
                </c:pt>
                <c:pt idx="7302">
                  <c:v>2.620028258553424</c:v>
                </c:pt>
                <c:pt idx="7303">
                  <c:v>2.6177438071888193</c:v>
                </c:pt>
                <c:pt idx="7304">
                  <c:v>2.6117418900782998</c:v>
                </c:pt>
                <c:pt idx="7305">
                  <c:v>2.6050125706311986</c:v>
                </c:pt>
                <c:pt idx="7306">
                  <c:v>2.597563531977872</c:v>
                </c:pt>
                <c:pt idx="7307">
                  <c:v>2.5894032494646111</c:v>
                </c:pt>
                <c:pt idx="7308">
                  <c:v>2.5805409720231567</c:v>
                </c:pt>
                <c:pt idx="7309">
                  <c:v>2.5709867019224584</c:v>
                </c:pt>
                <c:pt idx="7310">
                  <c:v>2.5607511729931662</c:v>
                </c:pt>
                <c:pt idx="7311">
                  <c:v>2.5498458273836095</c:v>
                </c:pt>
                <c:pt idx="7312">
                  <c:v>2.5382827909454044</c:v>
                </c:pt>
                <c:pt idx="7313">
                  <c:v>2.5260748472960994</c:v>
                </c:pt>
                <c:pt idx="7314">
                  <c:v>2.5132354106904109</c:v>
                </c:pt>
                <c:pt idx="7315">
                  <c:v>2.4997784977642556</c:v>
                </c:pt>
                <c:pt idx="7316">
                  <c:v>2.4857186982376405</c:v>
                </c:pt>
                <c:pt idx="7317">
                  <c:v>2.4710711446952347</c:v>
                </c:pt>
                <c:pt idx="7318">
                  <c:v>2.4558514815297192</c:v>
                </c:pt>
                <c:pt idx="7319">
                  <c:v>2.4400758331414059</c:v>
                </c:pt>
                <c:pt idx="7320">
                  <c:v>2.4237607714997238</c:v>
                </c:pt>
                <c:pt idx="7321">
                  <c:v>2.4069232831748084</c:v>
                </c:pt>
                <c:pt idx="7322">
                  <c:v>2.3895807359345125</c:v>
                </c:pt>
                <c:pt idx="7323">
                  <c:v>2.3717508450001583</c:v>
                </c:pt>
                <c:pt idx="7324">
                  <c:v>2.3534516390679086</c:v>
                </c:pt>
                <c:pt idx="7325">
                  <c:v>2.3347014262032975</c:v>
                </c:pt>
                <c:pt idx="7326">
                  <c:v>2.3155187597022509</c:v>
                </c:pt>
                <c:pt idx="7327">
                  <c:v>2.2959224039941715</c:v>
                </c:pt>
                <c:pt idx="7328">
                  <c:v>2.275931300717049</c:v>
                </c:pt>
                <c:pt idx="7329">
                  <c:v>2.2555645350372471</c:v>
                </c:pt>
                <c:pt idx="7330">
                  <c:v>2.2348413022959468</c:v>
                </c:pt>
                <c:pt idx="7331">
                  <c:v>2.2137808750759693</c:v>
                </c:pt>
                <c:pt idx="7332">
                  <c:v>2.1924025707806218</c:v>
                </c:pt>
                <c:pt idx="7333">
                  <c:v>2.1707257197974128</c:v>
                </c:pt>
                <c:pt idx="7334">
                  <c:v>2.1616101786577389</c:v>
                </c:pt>
                <c:pt idx="7335">
                  <c:v>2.1395434346843918</c:v>
                </c:pt>
                <c:pt idx="7336">
                  <c:v>2.1172247247163463</c:v>
                </c:pt>
                <c:pt idx="7337">
                  <c:v>2.0946731927415279</c:v>
                </c:pt>
                <c:pt idx="7338">
                  <c:v>2.0719078638741339</c:v>
                </c:pt>
                <c:pt idx="7339">
                  <c:v>2.0489476168539724</c:v>
                </c:pt>
                <c:pt idx="7340">
                  <c:v>2.0258111575433579</c:v>
                </c:pt>
                <c:pt idx="7341">
                  <c:v>2.0025169934609455</c:v>
                </c:pt>
                <c:pt idx="7342">
                  <c:v>1.9790834093666023</c:v>
                </c:pt>
                <c:pt idx="7343">
                  <c:v>1.9555284439953589</c:v>
                </c:pt>
                <c:pt idx="7344">
                  <c:v>1.9318698678958763</c:v>
                </c:pt>
                <c:pt idx="7345">
                  <c:v>1.9081251624796165</c:v>
                </c:pt>
                <c:pt idx="7346">
                  <c:v>1.8843115002258308</c:v>
                </c:pt>
                <c:pt idx="7347">
                  <c:v>1.8604457261222718</c:v>
                </c:pt>
                <c:pt idx="7348">
                  <c:v>1.8365443403272022</c:v>
                </c:pt>
                <c:pt idx="7349">
                  <c:v>1.8126234820535141</c:v>
                </c:pt>
                <c:pt idx="7350">
                  <c:v>1.7886989146890835</c:v>
                </c:pt>
                <c:pt idx="7351">
                  <c:v>1.7647860121634644</c:v>
                </c:pt>
                <c:pt idx="7352">
                  <c:v>1.7408997465491112</c:v>
                </c:pt>
                <c:pt idx="7353">
                  <c:v>1.7170546768613009</c:v>
                </c:pt>
                <c:pt idx="7354">
                  <c:v>1.6932649391055707</c:v>
                </c:pt>
                <c:pt idx="7355">
                  <c:v>1.669544237496724</c:v>
                </c:pt>
                <c:pt idx="7356">
                  <c:v>1.6459058368586443</c:v>
                </c:pt>
                <c:pt idx="7357">
                  <c:v>1.6223625561905932</c:v>
                </c:pt>
                <c:pt idx="7358">
                  <c:v>1.5989267633676165</c:v>
                </c:pt>
                <c:pt idx="7359">
                  <c:v>1.5756103709205025</c:v>
                </c:pt>
                <c:pt idx="7360">
                  <c:v>1.5524248329274255</c:v>
                </c:pt>
                <c:pt idx="7361">
                  <c:v>1.529381142908447</c:v>
                </c:pt>
                <c:pt idx="7362">
                  <c:v>1.5064898327675205</c:v>
                </c:pt>
                <c:pt idx="7363">
                  <c:v>1.483760972670044</c:v>
                </c:pt>
                <c:pt idx="7364">
                  <c:v>1.4518584775827335</c:v>
                </c:pt>
                <c:pt idx="7365">
                  <c:v>1.4295609819904427</c:v>
                </c:pt>
                <c:pt idx="7366">
                  <c:v>1.4074568775950795</c:v>
                </c:pt>
                <c:pt idx="7367">
                  <c:v>1.3855542170448374</c:v>
                </c:pt>
                <c:pt idx="7368">
                  <c:v>1.3638606058985883</c:v>
                </c:pt>
                <c:pt idx="7369">
                  <c:v>1.3423832078334264</c:v>
                </c:pt>
                <c:pt idx="7370">
                  <c:v>1.3211287504869125</c:v>
                </c:pt>
                <c:pt idx="7371">
                  <c:v>1.3001035319486547</c:v>
                </c:pt>
                <c:pt idx="7372">
                  <c:v>1.2793134278324814</c:v>
                </c:pt>
                <c:pt idx="7373">
                  <c:v>1.2587638988800394</c:v>
                </c:pt>
                <c:pt idx="7374">
                  <c:v>1.2384599990625644</c:v>
                </c:pt>
                <c:pt idx="7375">
                  <c:v>1.2184063841472441</c:v>
                </c:pt>
                <c:pt idx="7376">
                  <c:v>1.198607320679828</c:v>
                </c:pt>
                <c:pt idx="7377">
                  <c:v>1.1790666953220943</c:v>
                </c:pt>
                <c:pt idx="7378">
                  <c:v>1.1597880245425274</c:v>
                </c:pt>
                <c:pt idx="7379">
                  <c:v>1.1407744645996836</c:v>
                </c:pt>
                <c:pt idx="7380">
                  <c:v>1.1220288217747141</c:v>
                </c:pt>
                <c:pt idx="7381">
                  <c:v>1.1035535628249231</c:v>
                </c:pt>
                <c:pt idx="7382">
                  <c:v>1.0853508256305278</c:v>
                </c:pt>
                <c:pt idx="7383">
                  <c:v>1.0674224299920971</c:v>
                </c:pt>
                <c:pt idx="7384">
                  <c:v>1.0497698885383584</c:v>
                </c:pt>
                <c:pt idx="7385">
                  <c:v>1.0323944177209619</c:v>
                </c:pt>
                <c:pt idx="7386">
                  <c:v>1.0152969488732455</c:v>
                </c:pt>
                <c:pt idx="7387">
                  <c:v>0.99847813929821494</c:v>
                </c:pt>
                <c:pt idx="7388">
                  <c:v>0.98193838334095351</c:v>
                </c:pt>
                <c:pt idx="7389">
                  <c:v>0.96567782345052422</c:v>
                </c:pt>
                <c:pt idx="7390">
                  <c:v>0.94969636120039125</c:v>
                </c:pt>
                <c:pt idx="7391">
                  <c:v>0.93399366820405494</c:v>
                </c:pt>
                <c:pt idx="7392">
                  <c:v>0.91856919697145889</c:v>
                </c:pt>
                <c:pt idx="7393">
                  <c:v>0.90342219163300452</c:v>
                </c:pt>
                <c:pt idx="7394">
                  <c:v>0.88855169854301519</c:v>
                </c:pt>
                <c:pt idx="7395">
                  <c:v>0.88243700425222049</c:v>
                </c:pt>
                <c:pt idx="7396">
                  <c:v>0.86795624126057513</c:v>
                </c:pt>
                <c:pt idx="7397">
                  <c:v>0.85374893247688866</c:v>
                </c:pt>
                <c:pt idx="7398">
                  <c:v>0.839813526303819</c:v>
                </c:pt>
                <c:pt idx="7399">
                  <c:v>0.82614831818288137</c:v>
                </c:pt>
                <c:pt idx="7400">
                  <c:v>0.81275146021308142</c:v>
                </c:pt>
                <c:pt idx="7401">
                  <c:v>0.79962097055759873</c:v>
                </c:pt>
                <c:pt idx="7402">
                  <c:v>0.78675474262502221</c:v>
                </c:pt>
                <c:pt idx="7403">
                  <c:v>0.77415055400293387</c:v>
                </c:pt>
                <c:pt idx="7404">
                  <c:v>0.76180607517162557</c:v>
                </c:pt>
                <c:pt idx="7405">
                  <c:v>0.74971887795053394</c:v>
                </c:pt>
                <c:pt idx="7406">
                  <c:v>0.73788644371566736</c:v>
                </c:pt>
                <c:pt idx="7407">
                  <c:v>0.72630617134409459</c:v>
                </c:pt>
                <c:pt idx="7408">
                  <c:v>0.7149753849154149</c:v>
                </c:pt>
                <c:pt idx="7409">
                  <c:v>0.70389134115398622</c:v>
                </c:pt>
                <c:pt idx="7410">
                  <c:v>0.69305123660789103</c:v>
                </c:pt>
                <c:pt idx="7411">
                  <c:v>0.68245221456973559</c:v>
                </c:pt>
                <c:pt idx="7412">
                  <c:v>0.67209137174424705</c:v>
                </c:pt>
                <c:pt idx="7413">
                  <c:v>0.66196576466010992</c:v>
                </c:pt>
                <c:pt idx="7414">
                  <c:v>0.65207241581643927</c:v>
                </c:pt>
                <c:pt idx="7415">
                  <c:v>0.64240831959332867</c:v>
                </c:pt>
                <c:pt idx="7416">
                  <c:v>0.63297044789639689</c:v>
                </c:pt>
                <c:pt idx="7417">
                  <c:v>0.62375575557229512</c:v>
                </c:pt>
                <c:pt idx="7418">
                  <c:v>0.61476118556736004</c:v>
                </c:pt>
                <c:pt idx="7419">
                  <c:v>0.60598367385908769</c:v>
                </c:pt>
                <c:pt idx="7420">
                  <c:v>0.59742015415366312</c:v>
                </c:pt>
                <c:pt idx="7421">
                  <c:v>0.58906756235210223</c:v>
                </c:pt>
                <c:pt idx="7422">
                  <c:v>0.58092284079431156</c:v>
                </c:pt>
                <c:pt idx="7423">
                  <c:v>0.57298294228988211</c:v>
                </c:pt>
                <c:pt idx="7424">
                  <c:v>0.5652448339383328</c:v>
                </c:pt>
                <c:pt idx="7425">
                  <c:v>0.55462206561124106</c:v>
                </c:pt>
                <c:pt idx="7426">
                  <c:v>0.54735921165111101</c:v>
                </c:pt>
                <c:pt idx="7427">
                  <c:v>0.54028794081905296</c:v>
                </c:pt>
                <c:pt idx="7428">
                  <c:v>0.53340532386856754</c:v>
                </c:pt>
                <c:pt idx="7429">
                  <c:v>0.52670846311071506</c:v>
                </c:pt>
                <c:pt idx="7430">
                  <c:v>0.52019449502481419</c:v>
                </c:pt>
                <c:pt idx="7431">
                  <c:v>0.51386059270475548</c:v>
                </c:pt>
                <c:pt idx="7432">
                  <c:v>0.50770396814081353</c:v>
                </c:pt>
                <c:pt idx="7433">
                  <c:v>0.50172187435512294</c:v>
                </c:pt>
                <c:pt idx="7434">
                  <c:v>0.12397790184857811</c:v>
                </c:pt>
                <c:pt idx="7435">
                  <c:v>0.12256762704272491</c:v>
                </c:pt>
                <c:pt idx="7436">
                  <c:v>0.12119899104592465</c:v>
                </c:pt>
                <c:pt idx="7437">
                  <c:v>0.11987135277694286</c:v>
                </c:pt>
                <c:pt idx="7438">
                  <c:v>0.11858408356475383</c:v>
                </c:pt>
                <c:pt idx="7439">
                  <c:v>0.11733656748727624</c:v>
                </c:pt>
                <c:pt idx="7440">
                  <c:v>0.11612820168263617</c:v>
                </c:pt>
                <c:pt idx="7441">
                  <c:v>0.11495839663405567</c:v>
                </c:pt>
                <c:pt idx="7442">
                  <c:v>0.11382657643035007</c:v>
                </c:pt>
                <c:pt idx="7443">
                  <c:v>0.11273217900385164</c:v>
                </c:pt>
                <c:pt idx="7444">
                  <c:v>0.11167465634653848</c:v>
                </c:pt>
                <c:pt idx="7445">
                  <c:v>0.1106534747052425</c:v>
                </c:pt>
                <c:pt idx="7446">
                  <c:v>0.1096681147577081</c:v>
                </c:pt>
                <c:pt idx="7447">
                  <c:v>0.10871807177111242</c:v>
                </c:pt>
                <c:pt idx="7448">
                  <c:v>0.10780285574383838</c:v>
                </c:pt>
                <c:pt idx="7449">
                  <c:v>0.10692199153070479</c:v>
                </c:pt>
                <c:pt idx="7450">
                  <c:v>0.10607501895456167</c:v>
                </c:pt>
                <c:pt idx="7451">
                  <c:v>0.10526149290424262</c:v>
                </c:pt>
                <c:pt idx="7452">
                  <c:v>0.10448098341968176</c:v>
                </c:pt>
                <c:pt idx="7453">
                  <c:v>0.10373307576558397</c:v>
                </c:pt>
                <c:pt idx="7454">
                  <c:v>0.10301737049488478</c:v>
                </c:pt>
                <c:pt idx="7455">
                  <c:v>0.10233348350259647</c:v>
                </c:pt>
                <c:pt idx="7456">
                  <c:v>0.1020578332029447</c:v>
                </c:pt>
                <c:pt idx="7457">
                  <c:v>0.10141839459657033</c:v>
                </c:pt>
                <c:pt idx="7458">
                  <c:v>0.10080990960843415</c:v>
                </c:pt>
                <c:pt idx="7459">
                  <c:v>0.10023204684322896</c:v>
                </c:pt>
                <c:pt idx="7460">
                  <c:v>9.9684490390269914E-2</c:v>
                </c:pt>
                <c:pt idx="7461">
                  <c:v>9.9166939838810211E-2</c:v>
                </c:pt>
                <c:pt idx="7462">
                  <c:v>9.867911028882656E-2</c:v>
                </c:pt>
                <c:pt idx="7463">
                  <c:v>9.822073235766722E-2</c:v>
                </c:pt>
                <c:pt idx="7464">
                  <c:v>9.7791552182645278E-2</c:v>
                </c:pt>
                <c:pt idx="7465">
                  <c:v>9.7391331421361027E-2</c:v>
                </c:pt>
                <c:pt idx="7466">
                  <c:v>9.7019847248777241E-2</c:v>
                </c:pt>
                <c:pt idx="7467">
                  <c:v>9.667689235297916E-2</c:v>
                </c:pt>
                <c:pt idx="7468">
                  <c:v>9.6362274928743968E-2</c:v>
                </c:pt>
                <c:pt idx="7469">
                  <c:v>9.6075818670366506E-2</c:v>
                </c:pt>
                <c:pt idx="7470">
                  <c:v>9.5817362763628691E-2</c:v>
                </c:pt>
                <c:pt idx="7471">
                  <c:v>9.5586761877212587E-2</c:v>
                </c:pt>
                <c:pt idx="7472">
                  <c:v>9.5383886154035577E-2</c:v>
                </c:pt>
                <c:pt idx="7473">
                  <c:v>9.520862120285864E-2</c:v>
                </c:pt>
                <c:pt idx="7474">
                  <c:v>9.5060868090297207E-2</c:v>
                </c:pt>
                <c:pt idx="7475">
                  <c:v>9.4940543333311575E-2</c:v>
                </c:pt>
                <c:pt idx="7476">
                  <c:v>9.4847578892773135E-2</c:v>
                </c:pt>
                <c:pt idx="7477">
                  <c:v>9.4781922167850766E-2</c:v>
                </c:pt>
                <c:pt idx="7478">
                  <c:v>9.4743535991580557E-2</c:v>
                </c:pt>
                <c:pt idx="7479">
                  <c:v>9.4732398627697306E-2</c:v>
                </c:pt>
                <c:pt idx="7480">
                  <c:v>9.4748503768730771E-2</c:v>
                </c:pt>
                <c:pt idx="7481">
                  <c:v>9.4791860535448011E-2</c:v>
                </c:pt>
                <c:pt idx="7482">
                  <c:v>9.4862493477642695E-2</c:v>
                </c:pt>
                <c:pt idx="7483">
                  <c:v>9.4960442576307605E-2</c:v>
                </c:pt>
                <c:pt idx="7484">
                  <c:v>9.5085763247001548E-2</c:v>
                </c:pt>
                <c:pt idx="7485">
                  <c:v>9.5238526344554028E-2</c:v>
                </c:pt>
                <c:pt idx="7486">
                  <c:v>9.5418818168793454E-2</c:v>
                </c:pt>
                <c:pt idx="7487">
                  <c:v>9.5502088215608807E-2</c:v>
                </c:pt>
                <c:pt idx="7488">
                  <c:v>9.5721556923267323E-2</c:v>
                </c:pt>
                <c:pt idx="7489">
                  <c:v>9.5968826722182626E-2</c:v>
                </c:pt>
                <c:pt idx="7490">
                  <c:v>9.6244036737633168E-2</c:v>
                </c:pt>
                <c:pt idx="7491">
                  <c:v>9.654734157440302E-2</c:v>
                </c:pt>
                <c:pt idx="7492">
                  <c:v>9.6878911325331857E-2</c:v>
                </c:pt>
                <c:pt idx="7493">
                  <c:v>9.7238931579490762E-2</c:v>
                </c:pt>
                <c:pt idx="7494">
                  <c:v>9.7627603430052959E-2</c:v>
                </c:pt>
                <c:pt idx="7495">
                  <c:v>9.8045143480862559E-2</c:v>
                </c:pt>
                <c:pt idx="7496">
                  <c:v>9.8491783851596681E-2</c:v>
                </c:pt>
                <c:pt idx="7497">
                  <c:v>9.8967772181264832E-2</c:v>
                </c:pt>
                <c:pt idx="7498">
                  <c:v>9.9473371629444501E-2</c:v>
                </c:pt>
                <c:pt idx="7499">
                  <c:v>0.10000886087452174</c:v>
                </c:pt>
                <c:pt idx="7500">
                  <c:v>0.10057453410849597</c:v>
                </c:pt>
                <c:pt idx="7501">
                  <c:v>0.10117070102846525</c:v>
                </c:pt>
                <c:pt idx="7502">
                  <c:v>0.10179768682271521</c:v>
                </c:pt>
                <c:pt idx="7503">
                  <c:v>0.10245583215263279</c:v>
                </c:pt>
                <c:pt idx="7504">
                  <c:v>0.1031454931277492</c:v>
                </c:pt>
                <c:pt idx="7505">
                  <c:v>0.10386704127523687</c:v>
                </c:pt>
                <c:pt idx="7506">
                  <c:v>0.10462086350150704</c:v>
                </c:pt>
                <c:pt idx="7507">
                  <c:v>0.10540736204524039</c:v>
                </c:pt>
                <c:pt idx="7508">
                  <c:v>0.10622695442301547</c:v>
                </c:pt>
                <c:pt idx="7509">
                  <c:v>0.10708007336354589</c:v>
                </c:pt>
                <c:pt idx="7510">
                  <c:v>0.10796716673208354</c:v>
                </c:pt>
                <c:pt idx="7511">
                  <c:v>0.10888869744252729</c:v>
                </c:pt>
                <c:pt idx="7512">
                  <c:v>0.10984514335792039</c:v>
                </c:pt>
                <c:pt idx="7513">
                  <c:v>0.11083699717592665</c:v>
                </c:pt>
                <c:pt idx="7514">
                  <c:v>0.11186476630050163</c:v>
                </c:pt>
                <c:pt idx="7515">
                  <c:v>0.11565452571808638</c:v>
                </c:pt>
                <c:pt idx="7516">
                  <c:v>0.11684735908945351</c:v>
                </c:pt>
                <c:pt idx="7517">
                  <c:v>0.11807910472684678</c:v>
                </c:pt>
                <c:pt idx="7518">
                  <c:v>0.11935036017377468</c:v>
                </c:pt>
                <c:pt idx="7519">
                  <c:v>0.12066173615104349</c:v>
                </c:pt>
                <c:pt idx="7520">
                  <c:v>0.12201385625656595</c:v>
                </c:pt>
                <c:pt idx="7521">
                  <c:v>0.12340735663793195</c:v>
                </c:pt>
                <c:pt idx="7522">
                  <c:v>0.12484288563663148</c:v>
                </c:pt>
                <c:pt idx="7523">
                  <c:v>0.50528441361664156</c:v>
                </c:pt>
                <c:pt idx="7524">
                  <c:v>0.51137072593898047</c:v>
                </c:pt>
                <c:pt idx="7525">
                  <c:v>0.51763320947150515</c:v>
                </c:pt>
                <c:pt idx="7526">
                  <c:v>0.52407463601640014</c:v>
                </c:pt>
                <c:pt idx="7527">
                  <c:v>0.53069781714986874</c:v>
                </c:pt>
                <c:pt idx="7528">
                  <c:v>0.53750560199600517</c:v>
                </c:pt>
                <c:pt idx="7529">
                  <c:v>0.54450087484524767</c:v>
                </c:pt>
                <c:pt idx="7530">
                  <c:v>0.55168655261342947</c:v>
                </c:pt>
                <c:pt idx="7531">
                  <c:v>0.55906558213240676</c:v>
                </c:pt>
                <c:pt idx="7532">
                  <c:v>0.566640937262616</c:v>
                </c:pt>
                <c:pt idx="7533">
                  <c:v>0.57441561582308664</c:v>
                </c:pt>
                <c:pt idx="7534">
                  <c:v>0.58239263634179739</c:v>
                </c:pt>
                <c:pt idx="7535">
                  <c:v>0.59057503459973271</c:v>
                </c:pt>
                <c:pt idx="7536">
                  <c:v>0.59896585998802243</c:v>
                </c:pt>
                <c:pt idx="7537">
                  <c:v>0.60756817164514276</c:v>
                </c:pt>
                <c:pt idx="7538">
                  <c:v>0.61638503439503012</c:v>
                </c:pt>
                <c:pt idx="7539">
                  <c:v>0.62541951445862831</c:v>
                </c:pt>
                <c:pt idx="7540">
                  <c:v>0.63467467494267871</c:v>
                </c:pt>
                <c:pt idx="7541">
                  <c:v>0.64415357110371263</c:v>
                </c:pt>
                <c:pt idx="7542">
                  <c:v>0.65385924537881146</c:v>
                </c:pt>
                <c:pt idx="7543">
                  <c:v>0.66379472217427782</c:v>
                </c:pt>
                <c:pt idx="7544">
                  <c:v>0.67396300241054463</c:v>
                </c:pt>
                <c:pt idx="7545">
                  <c:v>0.68436705783039076</c:v>
                </c:pt>
                <c:pt idx="7546">
                  <c:v>0.68877236689323373</c:v>
                </c:pt>
                <c:pt idx="7547">
                  <c:v>0.69951545446347652</c:v>
                </c:pt>
                <c:pt idx="7548">
                  <c:v>0.71050134175975543</c:v>
                </c:pt>
                <c:pt idx="7549">
                  <c:v>0.72173285440474477</c:v>
                </c:pt>
                <c:pt idx="7550">
                  <c:v>0.73321276065435936</c:v>
                </c:pt>
                <c:pt idx="7551">
                  <c:v>0.74494376431770259</c:v>
                </c:pt>
                <c:pt idx="7552">
                  <c:v>0.75692849741688628</c:v>
                </c:pt>
                <c:pt idx="7553">
                  <c:v>0.76916951260009514</c:v>
                </c:pt>
                <c:pt idx="7554">
                  <c:v>0.78166927528689001</c:v>
                </c:pt>
                <c:pt idx="7555">
                  <c:v>0.79443015555978502</c:v>
                </c:pt>
                <c:pt idx="7556">
                  <c:v>0.80745441980948052</c:v>
                </c:pt>
                <c:pt idx="7557">
                  <c:v>0.82074422213281495</c:v>
                </c:pt>
                <c:pt idx="7558">
                  <c:v>0.83430159548260818</c:v>
                </c:pt>
                <c:pt idx="7559">
                  <c:v>0.84812844257901665</c:v>
                </c:pt>
                <c:pt idx="7560">
                  <c:v>0.86222652660580945</c:v>
                </c:pt>
                <c:pt idx="7561">
                  <c:v>0.8765974616649872</c:v>
                </c:pt>
                <c:pt idx="7562">
                  <c:v>0.89124270303379283</c:v>
                </c:pt>
                <c:pt idx="7563">
                  <c:v>0.9061635372192326</c:v>
                </c:pt>
                <c:pt idx="7564">
                  <c:v>0.92136107181529681</c:v>
                </c:pt>
                <c:pt idx="7565">
                  <c:v>0.93683622519317267</c:v>
                </c:pt>
                <c:pt idx="7566">
                  <c:v>0.95258971601163445</c:v>
                </c:pt>
                <c:pt idx="7567">
                  <c:v>0.96862205261420053</c:v>
                </c:pt>
                <c:pt idx="7568">
                  <c:v>0.98493352226666164</c:v>
                </c:pt>
                <c:pt idx="7569">
                  <c:v>1.001524180292195</c:v>
                </c:pt>
                <c:pt idx="7570">
                  <c:v>1.0183938391306324</c:v>
                </c:pt>
                <c:pt idx="7571">
                  <c:v>1.0355420573140981</c:v>
                </c:pt>
                <c:pt idx="7572">
                  <c:v>1.0529681283987928</c:v>
                </c:pt>
                <c:pt idx="7573">
                  <c:v>1.0706710698833601</c:v>
                </c:pt>
                <c:pt idx="7574">
                  <c:v>1.0886496121330211</c:v>
                </c:pt>
                <c:pt idx="7575">
                  <c:v>1.1069021873292069</c:v>
                </c:pt>
                <c:pt idx="7576">
                  <c:v>1.1332253692689604</c:v>
                </c:pt>
                <c:pt idx="7577">
                  <c:v>1.1521318154795088</c:v>
                </c:pt>
                <c:pt idx="7578">
                  <c:v>1.1713045392620582</c:v>
                </c:pt>
                <c:pt idx="7579">
                  <c:v>1.1907405259352883</c:v>
                </c:pt>
                <c:pt idx="7580">
                  <c:v>1.2104364046879876</c:v>
                </c:pt>
                <c:pt idx="7581">
                  <c:v>1.2303884384755706</c:v>
                </c:pt>
                <c:pt idx="7582">
                  <c:v>1.2505925142274164</c:v>
                </c:pt>
                <c:pt idx="7583">
                  <c:v>1.2710441333518903</c:v>
                </c:pt>
                <c:pt idx="7584">
                  <c:v>1.2917384026008454</c:v>
                </c:pt>
                <c:pt idx="7585">
                  <c:v>1.3126700253407928</c:v>
                </c:pt>
                <c:pt idx="7586">
                  <c:v>1.3338332932635582</c:v>
                </c:pt>
                <c:pt idx="7587">
                  <c:v>1.3552220785690949</c:v>
                </c:pt>
                <c:pt idx="7588">
                  <c:v>1.3768298266689831</c:v>
                </c:pt>
                <c:pt idx="7589">
                  <c:v>1.3986495494763773</c:v>
                </c:pt>
                <c:pt idx="7590">
                  <c:v>1.4206738192870236</c:v>
                </c:pt>
                <c:pt idx="7591">
                  <c:v>1.4428947633002616</c:v>
                </c:pt>
                <c:pt idx="7592">
                  <c:v>1.4653040588794379</c:v>
                </c:pt>
                <c:pt idx="7593">
                  <c:v>1.4878929295060572</c:v>
                </c:pt>
                <c:pt idx="7594">
                  <c:v>1.5106521415253942</c:v>
                </c:pt>
                <c:pt idx="7595">
                  <c:v>1.533572001735757</c:v>
                </c:pt>
                <c:pt idx="7596">
                  <c:v>1.55664235580468</c:v>
                </c:pt>
                <c:pt idx="7597">
                  <c:v>1.579852587626587</c:v>
                </c:pt>
                <c:pt idx="7598">
                  <c:v>1.6031916195831828</c:v>
                </c:pt>
                <c:pt idx="7599">
                  <c:v>1.6266479138193837</c:v>
                </c:pt>
                <c:pt idx="7600">
                  <c:v>1.6502094745093894</c:v>
                </c:pt>
                <c:pt idx="7601">
                  <c:v>1.6738638511734252</c:v>
                </c:pt>
                <c:pt idx="7602">
                  <c:v>1.6975981430845453</c:v>
                </c:pt>
                <c:pt idx="7603">
                  <c:v>1.7213990047851087</c:v>
                </c:pt>
                <c:pt idx="7604">
                  <c:v>1.7452526527296601</c:v>
                </c:pt>
                <c:pt idx="7605">
                  <c:v>1.769144873085841</c:v>
                </c:pt>
                <c:pt idx="7606">
                  <c:v>1.7930610307398485</c:v>
                </c:pt>
                <c:pt idx="7607">
                  <c:v>1.8030295979987183</c:v>
                </c:pt>
                <c:pt idx="7608">
                  <c:v>1.8269538151806151</c:v>
                </c:pt>
                <c:pt idx="7609">
                  <c:v>1.8508649267357169</c:v>
                </c:pt>
                <c:pt idx="7610">
                  <c:v>1.8747469424333052</c:v>
                </c:pt>
                <c:pt idx="7611">
                  <c:v>1.8985835049892472</c:v>
                </c:pt>
                <c:pt idx="7612">
                  <c:v>1.9223579056762896</c:v>
                </c:pt>
                <c:pt idx="7613">
                  <c:v>1.9460531011662816</c:v>
                </c:pt>
                <c:pt idx="7614">
                  <c:v>1.9696517316226205</c:v>
                </c:pt>
                <c:pt idx="7615">
                  <c:v>1.9931361399865437</c:v>
                </c:pt>
                <c:pt idx="7616">
                  <c:v>2.0164883924668757</c:v>
                </c:pt>
                <c:pt idx="7617">
                  <c:v>2.0396903002202107</c:v>
                </c:pt>
                <c:pt idx="7618">
                  <c:v>2.0627234421863281</c:v>
                </c:pt>
                <c:pt idx="7619">
                  <c:v>2.085569189039298</c:v>
                </c:pt>
                <c:pt idx="7620">
                  <c:v>2.1082087282273143</c:v>
                </c:pt>
                <c:pt idx="7621">
                  <c:v>2.1306230900879197</c:v>
                </c:pt>
                <c:pt idx="7622">
                  <c:v>2.1527931749343487</c:v>
                </c:pt>
                <c:pt idx="7623">
                  <c:v>2.1746997811379285</c:v>
                </c:pt>
                <c:pt idx="7624">
                  <c:v>2.1963236340769732</c:v>
                </c:pt>
                <c:pt idx="7625">
                  <c:v>2.2176454159663868</c:v>
                </c:pt>
                <c:pt idx="7626">
                  <c:v>2.2386457964466162</c:v>
                </c:pt>
                <c:pt idx="7627">
                  <c:v>2.2593054638906795</c:v>
                </c:pt>
                <c:pt idx="7628">
                  <c:v>2.2796051573638536</c:v>
                </c:pt>
                <c:pt idx="7629">
                  <c:v>2.2995256991509878</c:v>
                </c:pt>
                <c:pt idx="7630">
                  <c:v>2.3190480277636718</c:v>
                </c:pt>
                <c:pt idx="7631">
                  <c:v>2.3381532313513467</c:v>
                </c:pt>
                <c:pt idx="7632">
                  <c:v>2.3568225814517887</c:v>
                </c:pt>
                <c:pt idx="7633">
                  <c:v>2.3750375669425825</c:v>
                </c:pt>
                <c:pt idx="7634">
                  <c:v>2.3927799281504556</c:v>
                </c:pt>
                <c:pt idx="7635">
                  <c:v>2.4100316910006976</c:v>
                </c:pt>
                <c:pt idx="7636">
                  <c:v>2.4267752011032599</c:v>
                </c:pt>
                <c:pt idx="7637">
                  <c:v>2.4495914929224409</c:v>
                </c:pt>
                <c:pt idx="7638">
                  <c:v>2.4650360616976656</c:v>
                </c:pt>
                <c:pt idx="7639">
                  <c:v>2.4799149306955859</c:v>
                </c:pt>
                <c:pt idx="7640">
                  <c:v>2.49421225918939</c:v>
                </c:pt>
                <c:pt idx="7641">
                  <c:v>2.5079127055900341</c:v>
                </c:pt>
                <c:pt idx="7642">
                  <c:v>2.5210014588166576</c:v>
                </c:pt>
                <c:pt idx="7643">
                  <c:v>2.5334642688626245</c:v>
                </c:pt>
                <c:pt idx="7644">
                  <c:v>2.5452874764734581</c:v>
                </c:pt>
                <c:pt idx="7645">
                  <c:v>2.5564580418265104</c:v>
                </c:pt>
                <c:pt idx="7646">
                  <c:v>2.5669635721314927</c:v>
                </c:pt>
                <c:pt idx="7647">
                  <c:v>2.5767923480540067</c:v>
                </c:pt>
                <c:pt idx="7648">
                  <c:v>2.5859333488630951</c:v>
                </c:pt>
                <c:pt idx="7649">
                  <c:v>2.5943762762437874</c:v>
                </c:pt>
                <c:pt idx="7650">
                  <c:v>2.6021115766679719</c:v>
                </c:pt>
                <c:pt idx="7651">
                  <c:v>2.6091304622601208</c:v>
                </c:pt>
                <c:pt idx="7652">
                  <c:v>2.6154249300876211</c:v>
                </c:pt>
                <c:pt idx="7653">
                  <c:v>2.620987779804695</c:v>
                </c:pt>
                <c:pt idx="7654">
                  <c:v>2.6258126295867621</c:v>
                </c:pt>
                <c:pt idx="7655">
                  <c:v>2.6298939303030004</c:v>
                </c:pt>
                <c:pt idx="7656">
                  <c:v>2.6332269778815189</c:v>
                </c:pt>
                <c:pt idx="7657">
                  <c:v>2.6358079238122816</c:v>
                </c:pt>
                <c:pt idx="7658">
                  <c:v>2.6376337837638895</c:v>
                </c:pt>
                <c:pt idx="7659">
                  <c:v>2.6387024442724791</c:v>
                </c:pt>
                <c:pt idx="7660">
                  <c:v>2.6390126674878291</c:v>
                </c:pt>
                <c:pt idx="7661">
                  <c:v>2.6385640939535797</c:v>
                </c:pt>
                <c:pt idx="7662">
                  <c:v>2.6373572434155146</c:v>
                </c:pt>
                <c:pt idx="7663">
                  <c:v>2.6353935136536966</c:v>
                </c:pt>
                <c:pt idx="7664">
                  <c:v>2.632675177341683</c:v>
                </c:pt>
                <c:pt idx="7665">
                  <c:v>2.6292053769456016</c:v>
                </c:pt>
                <c:pt idx="7666">
                  <c:v>2.624988117681927</c:v>
                </c:pt>
                <c:pt idx="7667">
                  <c:v>2.6200282585537824</c:v>
                </c:pt>
                <c:pt idx="7668">
                  <c:v>2.6177438071886039</c:v>
                </c:pt>
                <c:pt idx="7669">
                  <c:v>2.6117418900787266</c:v>
                </c:pt>
                <c:pt idx="7670">
                  <c:v>2.6050125706309268</c:v>
                </c:pt>
                <c:pt idx="7671">
                  <c:v>2.5975635319775723</c:v>
                </c:pt>
                <c:pt idx="7672">
                  <c:v>2.5894032494651849</c:v>
                </c:pt>
                <c:pt idx="7673">
                  <c:v>2.5805409720237771</c:v>
                </c:pt>
                <c:pt idx="7674">
                  <c:v>2.5709867019220787</c:v>
                </c:pt>
                <c:pt idx="7675">
                  <c:v>2.5607511729927612</c:v>
                </c:pt>
                <c:pt idx="7676">
                  <c:v>2.5498458273843667</c:v>
                </c:pt>
                <c:pt idx="7677">
                  <c:v>2.5382827909449484</c:v>
                </c:pt>
                <c:pt idx="7678">
                  <c:v>2.5260748472956189</c:v>
                </c:pt>
                <c:pt idx="7679">
                  <c:v>2.5132354106912969</c:v>
                </c:pt>
                <c:pt idx="7680">
                  <c:v>2.4997784977637281</c:v>
                </c:pt>
                <c:pt idx="7681">
                  <c:v>2.4857186982370898</c:v>
                </c:pt>
                <c:pt idx="7682">
                  <c:v>2.4710711446946618</c:v>
                </c:pt>
                <c:pt idx="7683">
                  <c:v>2.4558514815307619</c:v>
                </c:pt>
                <c:pt idx="7684">
                  <c:v>2.4400758331407904</c:v>
                </c:pt>
                <c:pt idx="7685">
                  <c:v>2.4237607714990874</c:v>
                </c:pt>
                <c:pt idx="7686">
                  <c:v>2.4069232831759582</c:v>
                </c:pt>
                <c:pt idx="7687">
                  <c:v>2.3895807359356951</c:v>
                </c:pt>
                <c:pt idx="7688">
                  <c:v>2.3717508449994651</c:v>
                </c:pt>
                <c:pt idx="7689">
                  <c:v>2.3534516390671967</c:v>
                </c:pt>
                <c:pt idx="7690">
                  <c:v>2.3347014262045738</c:v>
                </c:pt>
                <c:pt idx="7691">
                  <c:v>2.3155187597015061</c:v>
                </c:pt>
                <c:pt idx="7692">
                  <c:v>2.295922403993413</c:v>
                </c:pt>
                <c:pt idx="7693">
                  <c:v>2.2759313007162745</c:v>
                </c:pt>
                <c:pt idx="7694">
                  <c:v>2.2555645350386291</c:v>
                </c:pt>
                <c:pt idx="7695">
                  <c:v>2.2348413022951452</c:v>
                </c:pt>
                <c:pt idx="7696">
                  <c:v>2.2137808750751549</c:v>
                </c:pt>
                <c:pt idx="7697">
                  <c:v>2.1924025707820713</c:v>
                </c:pt>
                <c:pt idx="7698">
                  <c:v>2.170725719796577</c:v>
                </c:pt>
                <c:pt idx="7699">
                  <c:v>2.161610178656896</c:v>
                </c:pt>
                <c:pt idx="7700">
                  <c:v>2.1395434346835391</c:v>
                </c:pt>
                <c:pt idx="7701">
                  <c:v>2.1172247247154847</c:v>
                </c:pt>
                <c:pt idx="7702">
                  <c:v>2.0946731927430524</c:v>
                </c:pt>
                <c:pt idx="7703">
                  <c:v>2.0719078638732564</c:v>
                </c:pt>
                <c:pt idx="7704">
                  <c:v>2.0489476168530869</c:v>
                </c:pt>
                <c:pt idx="7705">
                  <c:v>2.0258111575449207</c:v>
                </c:pt>
                <c:pt idx="7706">
                  <c:v>2.0025169934600489</c:v>
                </c:pt>
                <c:pt idx="7707">
                  <c:v>1.9790834093657008</c:v>
                </c:pt>
                <c:pt idx="7708">
                  <c:v>1.9555284439944525</c:v>
                </c:pt>
                <c:pt idx="7709">
                  <c:v>1.9318698678974722</c:v>
                </c:pt>
                <c:pt idx="7710">
                  <c:v>1.908125162478703</c:v>
                </c:pt>
                <c:pt idx="7711">
                  <c:v>1.8843115002249158</c:v>
                </c:pt>
                <c:pt idx="7712">
                  <c:v>1.8604457261238787</c:v>
                </c:pt>
                <c:pt idx="7713">
                  <c:v>1.8365443403288113</c:v>
                </c:pt>
                <c:pt idx="7714">
                  <c:v>1.8126234820525953</c:v>
                </c:pt>
                <c:pt idx="7715">
                  <c:v>1.7886989146881658</c:v>
                </c:pt>
                <c:pt idx="7716">
                  <c:v>1.7647860121650725</c:v>
                </c:pt>
                <c:pt idx="7717">
                  <c:v>1.7408997465481952</c:v>
                </c:pt>
                <c:pt idx="7718">
                  <c:v>1.7170546768603874</c:v>
                </c:pt>
                <c:pt idx="7719">
                  <c:v>1.6932649391071695</c:v>
                </c:pt>
                <c:pt idx="7720">
                  <c:v>1.6695442374958143</c:v>
                </c:pt>
                <c:pt idx="7721">
                  <c:v>1.6459058368577388</c:v>
                </c:pt>
                <c:pt idx="7722">
                  <c:v>1.6223625561921735</c:v>
                </c:pt>
                <c:pt idx="7723">
                  <c:v>1.5989267633691893</c:v>
                </c:pt>
                <c:pt idx="7724">
                  <c:v>1.5756103709196101</c:v>
                </c:pt>
                <c:pt idx="7725">
                  <c:v>1.5524248329265384</c:v>
                </c:pt>
                <c:pt idx="7726">
                  <c:v>1.5293811429099926</c:v>
                </c:pt>
                <c:pt idx="7727">
                  <c:v>1.5064898327666449</c:v>
                </c:pt>
                <c:pt idx="7728">
                  <c:v>1.4837609726691752</c:v>
                </c:pt>
                <c:pt idx="7729">
                  <c:v>1.45185847758424</c:v>
                </c:pt>
                <c:pt idx="7730">
                  <c:v>1.4295609819919366</c:v>
                </c:pt>
                <c:pt idx="7731">
                  <c:v>1.4074568775942353</c:v>
                </c:pt>
                <c:pt idx="7732">
                  <c:v>1.3855542170440014</c:v>
                </c:pt>
                <c:pt idx="7733">
                  <c:v>1.3638606059000413</c:v>
                </c:pt>
                <c:pt idx="7734">
                  <c:v>1.3423832078326059</c:v>
                </c:pt>
                <c:pt idx="7735">
                  <c:v>1.3211287504861011</c:v>
                </c:pt>
                <c:pt idx="7736">
                  <c:v>1.300103531950062</c:v>
                </c:pt>
                <c:pt idx="7737">
                  <c:v>1.2793134278338718</c:v>
                </c:pt>
                <c:pt idx="7738">
                  <c:v>1.2587638988792558</c:v>
                </c:pt>
                <c:pt idx="7739">
                  <c:v>1.2384599990617897</c:v>
                </c:pt>
                <c:pt idx="7740">
                  <c:v>1.2184063841485848</c:v>
                </c:pt>
                <c:pt idx="7741">
                  <c:v>1.1986073206790731</c:v>
                </c:pt>
                <c:pt idx="7742">
                  <c:v>1.1790666953213493</c:v>
                </c:pt>
                <c:pt idx="7743">
                  <c:v>1.1597880245417929</c:v>
                </c:pt>
                <c:pt idx="7744">
                  <c:v>1.1407744646009541</c:v>
                </c:pt>
                <c:pt idx="7745">
                  <c:v>1.1220288217740002</c:v>
                </c:pt>
                <c:pt idx="7746">
                  <c:v>1.1035535628242192</c:v>
                </c:pt>
                <c:pt idx="7747">
                  <c:v>1.0853508256317437</c:v>
                </c:pt>
                <c:pt idx="7748">
                  <c:v>1.0674224299932942</c:v>
                </c:pt>
                <c:pt idx="7749">
                  <c:v>1.0497698885376867</c:v>
                </c:pt>
                <c:pt idx="7750">
                  <c:v>1.0323944177203004</c:v>
                </c:pt>
                <c:pt idx="7751">
                  <c:v>1.0152969488743868</c:v>
                </c:pt>
                <c:pt idx="7752">
                  <c:v>0.99847813929757467</c:v>
                </c:pt>
                <c:pt idx="7753">
                  <c:v>0.98193838334032435</c:v>
                </c:pt>
                <c:pt idx="7754">
                  <c:v>0.96567782345160924</c:v>
                </c:pt>
                <c:pt idx="7755">
                  <c:v>0.94969636120145751</c:v>
                </c:pt>
                <c:pt idx="7756">
                  <c:v>0.93399366820345797</c:v>
                </c:pt>
                <c:pt idx="7757">
                  <c:v>0.91856919697087247</c:v>
                </c:pt>
                <c:pt idx="7758">
                  <c:v>0.90342219163401449</c:v>
                </c:pt>
                <c:pt idx="7759">
                  <c:v>0.88855169854244975</c:v>
                </c:pt>
                <c:pt idx="7760">
                  <c:v>0.88243700425320437</c:v>
                </c:pt>
                <c:pt idx="7761">
                  <c:v>0.86795624126002469</c:v>
                </c:pt>
                <c:pt idx="7762">
                  <c:v>0.85374893247634864</c:v>
                </c:pt>
                <c:pt idx="7763">
                  <c:v>0.83981352630474781</c:v>
                </c:pt>
                <c:pt idx="7764">
                  <c:v>0.82614831818236223</c:v>
                </c:pt>
                <c:pt idx="7765">
                  <c:v>0.8127514602125725</c:v>
                </c:pt>
                <c:pt idx="7766">
                  <c:v>0.79962097055847348</c:v>
                </c:pt>
                <c:pt idx="7767">
                  <c:v>0.7867547426245336</c:v>
                </c:pt>
                <c:pt idx="7768">
                  <c:v>0.77415055400245514</c:v>
                </c:pt>
                <c:pt idx="7769">
                  <c:v>0.76180607517115684</c:v>
                </c:pt>
                <c:pt idx="7770">
                  <c:v>0.74971887795133874</c:v>
                </c:pt>
                <c:pt idx="7771">
                  <c:v>0.73788644371521828</c:v>
                </c:pt>
                <c:pt idx="7772">
                  <c:v>0.72630617134365505</c:v>
                </c:pt>
                <c:pt idx="7773">
                  <c:v>0.71497538491616919</c:v>
                </c:pt>
                <c:pt idx="7774">
                  <c:v>0.70389134115472385</c:v>
                </c:pt>
                <c:pt idx="7775">
                  <c:v>0.69305123660747969</c:v>
                </c:pt>
                <c:pt idx="7776">
                  <c:v>0.68245221456933336</c:v>
                </c:pt>
                <c:pt idx="7777">
                  <c:v>0.67209137174493649</c:v>
                </c:pt>
                <c:pt idx="7778">
                  <c:v>0.6619657646597259</c:v>
                </c:pt>
                <c:pt idx="7779">
                  <c:v>0.65207241581606412</c:v>
                </c:pt>
                <c:pt idx="7780">
                  <c:v>0.64240831959296218</c:v>
                </c:pt>
                <c:pt idx="7781">
                  <c:v>0.63297044789702461</c:v>
                </c:pt>
                <c:pt idx="7782">
                  <c:v>0.62375575557194585</c:v>
                </c:pt>
                <c:pt idx="7783">
                  <c:v>0.61476118556701909</c:v>
                </c:pt>
                <c:pt idx="7784">
                  <c:v>0.60598367385967111</c:v>
                </c:pt>
                <c:pt idx="7785">
                  <c:v>0.59742015415423211</c:v>
                </c:pt>
                <c:pt idx="7786">
                  <c:v>0.5890675623517857</c:v>
                </c:pt>
                <c:pt idx="7787">
                  <c:v>0.58092284079400291</c:v>
                </c:pt>
                <c:pt idx="7788">
                  <c:v>0.57298294229040969</c:v>
                </c:pt>
                <c:pt idx="7789">
                  <c:v>0.56524483393803959</c:v>
                </c:pt>
                <c:pt idx="7790">
                  <c:v>0.55462206561095873</c:v>
                </c:pt>
                <c:pt idx="7791">
                  <c:v>0.54735921165159329</c:v>
                </c:pt>
                <c:pt idx="7792">
                  <c:v>0.54028794081952236</c:v>
                </c:pt>
                <c:pt idx="7793">
                  <c:v>0.53340532386830697</c:v>
                </c:pt>
                <c:pt idx="7794">
                  <c:v>0.52670846311046149</c:v>
                </c:pt>
                <c:pt idx="7795">
                  <c:v>0.52019449502524651</c:v>
                </c:pt>
                <c:pt idx="7796">
                  <c:v>0.51386059270451578</c:v>
                </c:pt>
                <c:pt idx="7797">
                  <c:v>0.50770396814058072</c:v>
                </c:pt>
                <c:pt idx="7798">
                  <c:v>0.50172187435551974</c:v>
                </c:pt>
                <c:pt idx="7799">
                  <c:v>0.12397790184852318</c:v>
                </c:pt>
                <c:pt idx="7800">
                  <c:v>0.12256762704267161</c:v>
                </c:pt>
                <c:pt idx="7801">
                  <c:v>0.12119899104601536</c:v>
                </c:pt>
                <c:pt idx="7802">
                  <c:v>0.11987135277703084</c:v>
                </c:pt>
                <c:pt idx="7803">
                  <c:v>0.11858408356470519</c:v>
                </c:pt>
                <c:pt idx="7804">
                  <c:v>0.11733656748722913</c:v>
                </c:pt>
                <c:pt idx="7805">
                  <c:v>0.11612820168271619</c:v>
                </c:pt>
                <c:pt idx="7806">
                  <c:v>0.11495839663401149</c:v>
                </c:pt>
                <c:pt idx="7807">
                  <c:v>0.1138265764303074</c:v>
                </c:pt>
                <c:pt idx="7808">
                  <c:v>0.11273217900392404</c:v>
                </c:pt>
                <c:pt idx="7809">
                  <c:v>0.11167465634660839</c:v>
                </c:pt>
                <c:pt idx="7810">
                  <c:v>0.11065347470520402</c:v>
                </c:pt>
                <c:pt idx="7811">
                  <c:v>0.10966811475767096</c:v>
                </c:pt>
                <c:pt idx="7812">
                  <c:v>0.10871807177117519</c:v>
                </c:pt>
                <c:pt idx="7813">
                  <c:v>0.10780285574380392</c:v>
                </c:pt>
                <c:pt idx="7814">
                  <c:v>0.10692199153067165</c:v>
                </c:pt>
                <c:pt idx="7815">
                  <c:v>0.10607501895452981</c:v>
                </c:pt>
                <c:pt idx="7816">
                  <c:v>0.10526149290429625</c:v>
                </c:pt>
                <c:pt idx="7817">
                  <c:v>0.10448098341965245</c:v>
                </c:pt>
                <c:pt idx="7818">
                  <c:v>0.10373307576555589</c:v>
                </c:pt>
                <c:pt idx="7819">
                  <c:v>0.10301737049493187</c:v>
                </c:pt>
                <c:pt idx="7820">
                  <c:v>0.10233348350257081</c:v>
                </c:pt>
                <c:pt idx="7821">
                  <c:v>0.10205783320291957</c:v>
                </c:pt>
                <c:pt idx="7822">
                  <c:v>0.10141839459654639</c:v>
                </c:pt>
                <c:pt idx="7823">
                  <c:v>0.10080990960841138</c:v>
                </c:pt>
                <c:pt idx="7824">
                  <c:v>0.10023204684326684</c:v>
                </c:pt>
                <c:pt idx="7825">
                  <c:v>9.9684490390249514E-2</c:v>
                </c:pt>
                <c:pt idx="7826">
                  <c:v>9.9166939838790921E-2</c:v>
                </c:pt>
                <c:pt idx="7827">
                  <c:v>9.8679110288858382E-2</c:v>
                </c:pt>
                <c:pt idx="7828">
                  <c:v>9.8220732357650206E-2</c:v>
                </c:pt>
                <c:pt idx="7829">
                  <c:v>9.779155218262936E-2</c:v>
                </c:pt>
                <c:pt idx="7830">
                  <c:v>9.7391331421346233E-2</c:v>
                </c:pt>
                <c:pt idx="7831">
                  <c:v>9.7019847248801278E-2</c:v>
                </c:pt>
                <c:pt idx="7832">
                  <c:v>9.6676892352966545E-2</c:v>
                </c:pt>
                <c:pt idx="7833">
                  <c:v>9.6362274928732422E-2</c:v>
                </c:pt>
                <c:pt idx="7834">
                  <c:v>9.6075818670384838E-2</c:v>
                </c:pt>
                <c:pt idx="7835">
                  <c:v>9.5817362763645164E-2</c:v>
                </c:pt>
                <c:pt idx="7836">
                  <c:v>9.5586761877204274E-2</c:v>
                </c:pt>
                <c:pt idx="7837">
                  <c:v>9.5383886154028305E-2</c:v>
                </c:pt>
                <c:pt idx="7838">
                  <c:v>9.5208621202869492E-2</c:v>
                </c:pt>
                <c:pt idx="7839">
                  <c:v>9.5060868090292058E-2</c:v>
                </c:pt>
                <c:pt idx="7840">
                  <c:v>9.4940543333307481E-2</c:v>
                </c:pt>
                <c:pt idx="7841">
                  <c:v>9.484757889277845E-2</c:v>
                </c:pt>
                <c:pt idx="7842">
                  <c:v>9.4781922167854263E-2</c:v>
                </c:pt>
                <c:pt idx="7843">
                  <c:v>9.4743535991579572E-2</c:v>
                </c:pt>
                <c:pt idx="7844">
                  <c:v>9.4732398627697417E-2</c:v>
                </c:pt>
                <c:pt idx="7845">
                  <c:v>9.4748503768728759E-2</c:v>
                </c:pt>
                <c:pt idx="7846">
                  <c:v>9.479186053545019E-2</c:v>
                </c:pt>
                <c:pt idx="7847">
                  <c:v>9.4862493477645943E-2</c:v>
                </c:pt>
                <c:pt idx="7848">
                  <c:v>9.4960442576300097E-2</c:v>
                </c:pt>
                <c:pt idx="7849">
                  <c:v>9.5085763247006863E-2</c:v>
                </c:pt>
                <c:pt idx="7850">
                  <c:v>9.523852634456044E-2</c:v>
                </c:pt>
                <c:pt idx="7851">
                  <c:v>9.5418818168780409E-2</c:v>
                </c:pt>
                <c:pt idx="7852">
                  <c:v>9.550208821561669E-2</c:v>
                </c:pt>
                <c:pt idx="7853">
                  <c:v>9.5721556923251599E-2</c:v>
                </c:pt>
                <c:pt idx="7854">
                  <c:v>9.5968826722165057E-2</c:v>
                </c:pt>
                <c:pt idx="7855">
                  <c:v>9.6244036737644256E-2</c:v>
                </c:pt>
                <c:pt idx="7856">
                  <c:v>9.6547341574415219E-2</c:v>
                </c:pt>
                <c:pt idx="7857">
                  <c:v>9.6878911325308584E-2</c:v>
                </c:pt>
                <c:pt idx="7858">
                  <c:v>9.7238931579505097E-2</c:v>
                </c:pt>
                <c:pt idx="7859">
                  <c:v>9.7627603430068419E-2</c:v>
                </c:pt>
                <c:pt idx="7860">
                  <c:v>9.8045143480879116E-2</c:v>
                </c:pt>
                <c:pt idx="7861">
                  <c:v>9.8491783851565637E-2</c:v>
                </c:pt>
                <c:pt idx="7862">
                  <c:v>9.8967772181283664E-2</c:v>
                </c:pt>
                <c:pt idx="7863">
                  <c:v>9.9473371629464472E-2</c:v>
                </c:pt>
                <c:pt idx="7864">
                  <c:v>0.10000886087448467</c:v>
                </c:pt>
                <c:pt idx="7865">
                  <c:v>0.10057453410851826</c:v>
                </c:pt>
                <c:pt idx="7866">
                  <c:v>0.10117070102848874</c:v>
                </c:pt>
                <c:pt idx="7867">
                  <c:v>0.10179768682273983</c:v>
                </c:pt>
                <c:pt idx="7868">
                  <c:v>0.10245583215258745</c:v>
                </c:pt>
                <c:pt idx="7869">
                  <c:v>0.10314549312777625</c:v>
                </c:pt>
                <c:pt idx="7870">
                  <c:v>0.10386704127526517</c:v>
                </c:pt>
                <c:pt idx="7871">
                  <c:v>0.10462086350145522</c:v>
                </c:pt>
                <c:pt idx="7872">
                  <c:v>0.10540736204518635</c:v>
                </c:pt>
                <c:pt idx="7873">
                  <c:v>0.10622695442304758</c:v>
                </c:pt>
                <c:pt idx="7874">
                  <c:v>0.10708007336357926</c:v>
                </c:pt>
                <c:pt idx="7875">
                  <c:v>0.1079671667320227</c:v>
                </c:pt>
                <c:pt idx="7876">
                  <c:v>0.10888869744256331</c:v>
                </c:pt>
                <c:pt idx="7877">
                  <c:v>0.10984514335795778</c:v>
                </c:pt>
                <c:pt idx="7878">
                  <c:v>0.11083699717585874</c:v>
                </c:pt>
                <c:pt idx="7879">
                  <c:v>0.11186476630054178</c:v>
                </c:pt>
                <c:pt idx="7880">
                  <c:v>0.112928972697697</c:v>
                </c:pt>
                <c:pt idx="7881">
                  <c:v>0.1156545257180074</c:v>
                </c:pt>
                <c:pt idx="7882">
                  <c:v>0.11684735908950003</c:v>
                </c:pt>
                <c:pt idx="7883">
                  <c:v>0.11807910472689484</c:v>
                </c:pt>
                <c:pt idx="7884">
                  <c:v>0.1193503601736878</c:v>
                </c:pt>
                <c:pt idx="7885">
                  <c:v>0.12066173615109457</c:v>
                </c:pt>
                <c:pt idx="7886">
                  <c:v>0.12201385625661863</c:v>
                </c:pt>
                <c:pt idx="7887">
                  <c:v>0.12340735663783678</c:v>
                </c:pt>
                <c:pt idx="7888">
                  <c:v>0.12484288563653345</c:v>
                </c:pt>
                <c:pt idx="7889">
                  <c:v>0.50528441361687182</c:v>
                </c:pt>
                <c:pt idx="7890">
                  <c:v>0.51137072593921751</c:v>
                </c:pt>
                <c:pt idx="7891">
                  <c:v>0.51763320947107772</c:v>
                </c:pt>
                <c:pt idx="7892">
                  <c:v>0.52407463601665083</c:v>
                </c:pt>
                <c:pt idx="7893">
                  <c:v>0.53069781715012632</c:v>
                </c:pt>
                <c:pt idx="7894">
                  <c:v>0.53750560199554065</c:v>
                </c:pt>
                <c:pt idx="7895">
                  <c:v>0.5445008748447705</c:v>
                </c:pt>
                <c:pt idx="7896">
                  <c:v>0.5516865526137088</c:v>
                </c:pt>
                <c:pt idx="7897">
                  <c:v>0.55906558213269364</c:v>
                </c:pt>
                <c:pt idx="7898">
                  <c:v>0.56664093726209963</c:v>
                </c:pt>
                <c:pt idx="7899">
                  <c:v>0.57441561582338874</c:v>
                </c:pt>
                <c:pt idx="7900">
                  <c:v>0.58239263634210747</c:v>
                </c:pt>
                <c:pt idx="7901">
                  <c:v>0.59057503460005067</c:v>
                </c:pt>
                <c:pt idx="7902">
                  <c:v>0.59896585998745078</c:v>
                </c:pt>
                <c:pt idx="7903">
                  <c:v>0.60756817164547694</c:v>
                </c:pt>
                <c:pt idx="7904">
                  <c:v>0.61638503439537273</c:v>
                </c:pt>
                <c:pt idx="7905">
                  <c:v>0.62541951445801292</c:v>
                </c:pt>
                <c:pt idx="7906">
                  <c:v>0.63467467494204843</c:v>
                </c:pt>
                <c:pt idx="7907">
                  <c:v>0.64415357110408078</c:v>
                </c:pt>
                <c:pt idx="7908">
                  <c:v>0.65385924537918827</c:v>
                </c:pt>
                <c:pt idx="7909">
                  <c:v>0.66379472217360147</c:v>
                </c:pt>
                <c:pt idx="7910">
                  <c:v>0.6739630024109392</c:v>
                </c:pt>
                <c:pt idx="7911">
                  <c:v>0.68436705783079455</c:v>
                </c:pt>
                <c:pt idx="7912">
                  <c:v>0.6887723668936413</c:v>
                </c:pt>
                <c:pt idx="7913">
                  <c:v>0.69951545446274532</c:v>
                </c:pt>
                <c:pt idx="7914">
                  <c:v>0.71050134175900781</c:v>
                </c:pt>
                <c:pt idx="7915">
                  <c:v>0.72173285440518042</c:v>
                </c:pt>
                <c:pt idx="7916">
                  <c:v>0.73321276065480478</c:v>
                </c:pt>
                <c:pt idx="7917">
                  <c:v>0.74494376431690457</c:v>
                </c:pt>
                <c:pt idx="7918">
                  <c:v>0.7569284974173508</c:v>
                </c:pt>
                <c:pt idx="7919">
                  <c:v>0.76916951260056998</c:v>
                </c:pt>
                <c:pt idx="7920">
                  <c:v>0.78166927528737473</c:v>
                </c:pt>
                <c:pt idx="7921">
                  <c:v>0.79443015555891738</c:v>
                </c:pt>
                <c:pt idx="7922">
                  <c:v>0.80745441980998545</c:v>
                </c:pt>
                <c:pt idx="7923">
                  <c:v>0.82074422213333031</c:v>
                </c:pt>
                <c:pt idx="7924">
                  <c:v>0.83430159548168692</c:v>
                </c:pt>
                <c:pt idx="7925">
                  <c:v>0.84812844257955244</c:v>
                </c:pt>
                <c:pt idx="7926">
                  <c:v>0.86222652660635579</c:v>
                </c:pt>
                <c:pt idx="7927">
                  <c:v>0.87659746166401098</c:v>
                </c:pt>
                <c:pt idx="7928">
                  <c:v>0.89124270303279818</c:v>
                </c:pt>
                <c:pt idx="7929">
                  <c:v>0.90616353721981036</c:v>
                </c:pt>
                <c:pt idx="7930">
                  <c:v>0.92136107181588545</c:v>
                </c:pt>
                <c:pt idx="7931">
                  <c:v>0.93683622519212195</c:v>
                </c:pt>
                <c:pt idx="7932">
                  <c:v>0.95258971601224418</c:v>
                </c:pt>
                <c:pt idx="7933">
                  <c:v>0.96862205261482115</c:v>
                </c:pt>
                <c:pt idx="7934">
                  <c:v>0.98493352226555464</c:v>
                </c:pt>
                <c:pt idx="7935">
                  <c:v>1.001524180292837</c:v>
                </c:pt>
                <c:pt idx="7936">
                  <c:v>1.0183938391312852</c:v>
                </c:pt>
                <c:pt idx="7937">
                  <c:v>1.0355420573147613</c:v>
                </c:pt>
                <c:pt idx="7938">
                  <c:v>1.0529681283976111</c:v>
                </c:pt>
                <c:pt idx="7939">
                  <c:v>1.0706710698840449</c:v>
                </c:pt>
                <c:pt idx="7940">
                  <c:v>1.0886496121337161</c:v>
                </c:pt>
                <c:pt idx="7941">
                  <c:v>1.1069021873279696</c:v>
                </c:pt>
                <c:pt idx="7942">
                  <c:v>1.1332253692676972</c:v>
                </c:pt>
                <c:pt idx="7943">
                  <c:v>1.1521318154802396</c:v>
                </c:pt>
                <c:pt idx="7944">
                  <c:v>1.171304539262799</c:v>
                </c:pt>
                <c:pt idx="7945">
                  <c:v>1.1907405259360397</c:v>
                </c:pt>
                <c:pt idx="7946">
                  <c:v>1.2104364046866534</c:v>
                </c:pt>
                <c:pt idx="7947">
                  <c:v>1.2303884384763413</c:v>
                </c:pt>
                <c:pt idx="7948">
                  <c:v>1.2505925142281962</c:v>
                </c:pt>
                <c:pt idx="7949">
                  <c:v>1.2710441333505054</c:v>
                </c:pt>
                <c:pt idx="7950">
                  <c:v>1.2917384025994445</c:v>
                </c:pt>
                <c:pt idx="7951">
                  <c:v>1.3126700253416008</c:v>
                </c:pt>
                <c:pt idx="7952">
                  <c:v>1.3338332932643746</c:v>
                </c:pt>
                <c:pt idx="7953">
                  <c:v>1.3552220785676479</c:v>
                </c:pt>
                <c:pt idx="7954">
                  <c:v>1.3768298266698167</c:v>
                </c:pt>
                <c:pt idx="7955">
                  <c:v>1.3986495494772184</c:v>
                </c:pt>
                <c:pt idx="7956">
                  <c:v>1.4206738192855346</c:v>
                </c:pt>
                <c:pt idx="7957">
                  <c:v>1.4428947632987601</c:v>
                </c:pt>
                <c:pt idx="7958">
                  <c:v>1.4653040588803017</c:v>
                </c:pt>
                <c:pt idx="7959">
                  <c:v>1.4878929295045309</c:v>
                </c:pt>
                <c:pt idx="7960">
                  <c:v>1.510652141523857</c:v>
                </c:pt>
                <c:pt idx="7961">
                  <c:v>1.533572001736639</c:v>
                </c:pt>
                <c:pt idx="7962">
                  <c:v>1.556642355805568</c:v>
                </c:pt>
                <c:pt idx="7963">
                  <c:v>1.5798525876250209</c:v>
                </c:pt>
                <c:pt idx="7964">
                  <c:v>1.6031916195840812</c:v>
                </c:pt>
                <c:pt idx="7965">
                  <c:v>1.6266479138202858</c:v>
                </c:pt>
                <c:pt idx="7966">
                  <c:v>1.6502094745078006</c:v>
                </c:pt>
                <c:pt idx="7967">
                  <c:v>1.67386385117183</c:v>
                </c:pt>
                <c:pt idx="7968">
                  <c:v>1.6975981430854585</c:v>
                </c:pt>
                <c:pt idx="7969">
                  <c:v>1.7213990047860226</c:v>
                </c:pt>
                <c:pt idx="7970">
                  <c:v>1.7452526527280534</c:v>
                </c:pt>
                <c:pt idx="7971">
                  <c:v>1.7691448730867585</c:v>
                </c:pt>
                <c:pt idx="7972">
                  <c:v>1.7930610307407657</c:v>
                </c:pt>
                <c:pt idx="7973">
                  <c:v>1.8030295979996354</c:v>
                </c:pt>
                <c:pt idx="7974">
                  <c:v>1.8269538151790055</c:v>
                </c:pt>
                <c:pt idx="7975">
                  <c:v>1.8508649267341089</c:v>
                </c:pt>
                <c:pt idx="7976">
                  <c:v>1.8747469424342211</c:v>
                </c:pt>
                <c:pt idx="7977">
                  <c:v>1.8985835049901596</c:v>
                </c:pt>
                <c:pt idx="7978">
                  <c:v>1.9223579056746916</c:v>
                </c:pt>
                <c:pt idx="7979">
                  <c:v>1.9460531011671893</c:v>
                </c:pt>
                <c:pt idx="7980">
                  <c:v>1.9696517316235247</c:v>
                </c:pt>
                <c:pt idx="7981">
                  <c:v>1.9931361399874428</c:v>
                </c:pt>
                <c:pt idx="7982">
                  <c:v>2.0164883924653094</c:v>
                </c:pt>
                <c:pt idx="7983">
                  <c:v>2.0396903002210975</c:v>
                </c:pt>
                <c:pt idx="7984">
                  <c:v>2.0627234421872074</c:v>
                </c:pt>
                <c:pt idx="7985">
                  <c:v>2.0855691890377672</c:v>
                </c:pt>
                <c:pt idx="7986">
                  <c:v>2.1082087282281794</c:v>
                </c:pt>
                <c:pt idx="7987">
                  <c:v>2.130623090088775</c:v>
                </c:pt>
                <c:pt idx="7988">
                  <c:v>2.1527931749351952</c:v>
                </c:pt>
                <c:pt idx="7989">
                  <c:v>2.174699781136463</c:v>
                </c:pt>
                <c:pt idx="7990">
                  <c:v>2.196323634077797</c:v>
                </c:pt>
                <c:pt idx="7991">
                  <c:v>2.2176454159671981</c:v>
                </c:pt>
                <c:pt idx="7992">
                  <c:v>2.2386457964474156</c:v>
                </c:pt>
                <c:pt idx="7993">
                  <c:v>2.2593054638893006</c:v>
                </c:pt>
                <c:pt idx="7994">
                  <c:v>2.2796051573646259</c:v>
                </c:pt>
                <c:pt idx="7995">
                  <c:v>2.2995256991517441</c:v>
                </c:pt>
                <c:pt idx="7996">
                  <c:v>2.319048027762372</c:v>
                </c:pt>
                <c:pt idx="7997">
                  <c:v>2.3381532313520723</c:v>
                </c:pt>
                <c:pt idx="7998">
                  <c:v>2.356822581452497</c:v>
                </c:pt>
                <c:pt idx="7999">
                  <c:v>2.3750375669413732</c:v>
                </c:pt>
                <c:pt idx="8000">
                  <c:v>2.3927799281492779</c:v>
                </c:pt>
                <c:pt idx="8001">
                  <c:v>2.4100316910013504</c:v>
                </c:pt>
                <c:pt idx="8002">
                  <c:v>2.4267752011038937</c:v>
                </c:pt>
                <c:pt idx="8003">
                  <c:v>2.4495914929213831</c:v>
                </c:pt>
                <c:pt idx="8004">
                  <c:v>2.4650360616982474</c:v>
                </c:pt>
                <c:pt idx="8005">
                  <c:v>2.4799149306961454</c:v>
                </c:pt>
                <c:pt idx="8006">
                  <c:v>2.4942122591884481</c:v>
                </c:pt>
                <c:pt idx="8007">
                  <c:v>2.5079127055891326</c:v>
                </c:pt>
                <c:pt idx="8008">
                  <c:v>2.5210014588171483</c:v>
                </c:pt>
                <c:pt idx="8009">
                  <c:v>2.5334642688630917</c:v>
                </c:pt>
                <c:pt idx="8010">
                  <c:v>2.5452874764726832</c:v>
                </c:pt>
                <c:pt idx="8011">
                  <c:v>2.556458041826926</c:v>
                </c:pt>
                <c:pt idx="8012">
                  <c:v>2.5669635721318831</c:v>
                </c:pt>
                <c:pt idx="8013">
                  <c:v>2.5767923480533668</c:v>
                </c:pt>
                <c:pt idx="8014">
                  <c:v>2.5859333488634313</c:v>
                </c:pt>
                <c:pt idx="8015">
                  <c:v>2.5943762762440983</c:v>
                </c:pt>
                <c:pt idx="8016">
                  <c:v>2.6021115766674758</c:v>
                </c:pt>
                <c:pt idx="8017">
                  <c:v>2.6091304622596736</c:v>
                </c:pt>
                <c:pt idx="8018">
                  <c:v>2.6154249300878494</c:v>
                </c:pt>
                <c:pt idx="8019">
                  <c:v>2.6209877798048953</c:v>
                </c:pt>
                <c:pt idx="8020">
                  <c:v>2.6258126295864619</c:v>
                </c:pt>
                <c:pt idx="8021">
                  <c:v>2.629893930303143</c:v>
                </c:pt>
                <c:pt idx="8022">
                  <c:v>2.6332269778816317</c:v>
                </c:pt>
                <c:pt idx="8023">
                  <c:v>2.6358079238123673</c:v>
                </c:pt>
                <c:pt idx="8024">
                  <c:v>2.6376337837637909</c:v>
                </c:pt>
                <c:pt idx="8025">
                  <c:v>2.6387024442725067</c:v>
                </c:pt>
                <c:pt idx="8026">
                  <c:v>2.6390126674878265</c:v>
                </c:pt>
                <c:pt idx="8027">
                  <c:v>2.6385640939536361</c:v>
                </c:pt>
                <c:pt idx="8028">
                  <c:v>2.6373572434156225</c:v>
                </c:pt>
                <c:pt idx="8029">
                  <c:v>2.6353935136536069</c:v>
                </c:pt>
                <c:pt idx="8030">
                  <c:v>2.6326751773415653</c:v>
                </c:pt>
                <c:pt idx="8031">
                  <c:v>2.6292053769458605</c:v>
                </c:pt>
                <c:pt idx="8032">
                  <c:v>2.6249881176817511</c:v>
                </c:pt>
                <c:pt idx="8033">
                  <c:v>2.6200282585535772</c:v>
                </c:pt>
                <c:pt idx="8034">
                  <c:v>2.6177438071883872</c:v>
                </c:pt>
                <c:pt idx="8035">
                  <c:v>2.6117418900784823</c:v>
                </c:pt>
                <c:pt idx="8036">
                  <c:v>2.6050125706314038</c:v>
                </c:pt>
                <c:pt idx="8037">
                  <c:v>2.5975635319780972</c:v>
                </c:pt>
                <c:pt idx="8038">
                  <c:v>2.5894032494648567</c:v>
                </c:pt>
                <c:pt idx="8039">
                  <c:v>2.5805409720234227</c:v>
                </c:pt>
                <c:pt idx="8040">
                  <c:v>2.5709867019227444</c:v>
                </c:pt>
                <c:pt idx="8041">
                  <c:v>2.5607511729923549</c:v>
                </c:pt>
                <c:pt idx="8042">
                  <c:v>2.5498458273839351</c:v>
                </c:pt>
                <c:pt idx="8043">
                  <c:v>2.5382827909457486</c:v>
                </c:pt>
                <c:pt idx="8044">
                  <c:v>2.5260748472951389</c:v>
                </c:pt>
                <c:pt idx="8045">
                  <c:v>2.5132354106907915</c:v>
                </c:pt>
                <c:pt idx="8046">
                  <c:v>2.4997784977646536</c:v>
                </c:pt>
                <c:pt idx="8047">
                  <c:v>2.4857186982380557</c:v>
                </c:pt>
                <c:pt idx="8048">
                  <c:v>2.4710711446940885</c:v>
                </c:pt>
                <c:pt idx="8049">
                  <c:v>2.4558514815301682</c:v>
                </c:pt>
                <c:pt idx="8050">
                  <c:v>2.4400758331418695</c:v>
                </c:pt>
                <c:pt idx="8051">
                  <c:v>2.423760771498451</c:v>
                </c:pt>
                <c:pt idx="8052">
                  <c:v>2.4069232831753027</c:v>
                </c:pt>
                <c:pt idx="8053">
                  <c:v>2.389580735935021</c:v>
                </c:pt>
                <c:pt idx="8054">
                  <c:v>2.3717508450006819</c:v>
                </c:pt>
                <c:pt idx="8055">
                  <c:v>2.3534516390664852</c:v>
                </c:pt>
                <c:pt idx="8056">
                  <c:v>2.3347014262038468</c:v>
                </c:pt>
                <c:pt idx="8057">
                  <c:v>2.3155187597028117</c:v>
                </c:pt>
                <c:pt idx="8058">
                  <c:v>2.2959224039926527</c:v>
                </c:pt>
                <c:pt idx="8059">
                  <c:v>2.2759313007155</c:v>
                </c:pt>
                <c:pt idx="8060">
                  <c:v>2.2555645350378417</c:v>
                </c:pt>
                <c:pt idx="8061">
                  <c:v>2.2348413022965508</c:v>
                </c:pt>
                <c:pt idx="8062">
                  <c:v>2.2137808750743404</c:v>
                </c:pt>
                <c:pt idx="8063">
                  <c:v>2.1924025707812445</c:v>
                </c:pt>
                <c:pt idx="8064">
                  <c:v>2.1707257197980447</c:v>
                </c:pt>
                <c:pt idx="8065">
                  <c:v>2.161610178658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6D-4C29-8289-EA584692A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0966751"/>
        <c:axId val="1962321855"/>
      </c:lineChart>
      <c:catAx>
        <c:axId val="12809667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2321855"/>
        <c:crosses val="autoZero"/>
        <c:auto val="1"/>
        <c:lblAlgn val="ctr"/>
        <c:lblOffset val="100"/>
        <c:noMultiLvlLbl val="0"/>
      </c:catAx>
      <c:valAx>
        <c:axId val="196232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9667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Predicted</a:t>
            </a:r>
            <a:r>
              <a:rPr lang="en-US" baseline="0"/>
              <a:t> changes in relative algal and benthos biomas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Y$3</c:f>
              <c:strCache>
                <c:ptCount val="1"/>
                <c:pt idx="0">
                  <c:v>Benthos</c:v>
                </c:pt>
              </c:strCache>
            </c:strRef>
          </c:tx>
          <c:spPr>
            <a:ln w="412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Y$4:$Y$8126</c:f>
              <c:numCache>
                <c:formatCode>General</c:formatCode>
                <c:ptCount val="8123"/>
                <c:pt idx="0">
                  <c:v>1</c:v>
                </c:pt>
                <c:pt idx="1">
                  <c:v>1</c:v>
                </c:pt>
                <c:pt idx="2">
                  <c:v>1.0007712150382866</c:v>
                </c:pt>
                <c:pt idx="3">
                  <c:v>1.0012177541568721</c:v>
                </c:pt>
                <c:pt idx="4">
                  <c:v>1.001395151763268</c:v>
                </c:pt>
                <c:pt idx="5">
                  <c:v>1.0013506653035302</c:v>
                </c:pt>
                <c:pt idx="6">
                  <c:v>1.0011243945688479</c:v>
                </c:pt>
                <c:pt idx="7">
                  <c:v>1.000750278546489</c:v>
                </c:pt>
                <c:pt idx="8">
                  <c:v>1.0002569738640805</c:v>
                </c:pt>
                <c:pt idx="9">
                  <c:v>0.99966862243796062</c:v>
                </c:pt>
                <c:pt idx="10">
                  <c:v>0.99900551782931013</c:v>
                </c:pt>
                <c:pt idx="11">
                  <c:v>0.99828468057046638</c:v>
                </c:pt>
                <c:pt idx="12">
                  <c:v>0.99752035274060524</c:v>
                </c:pt>
                <c:pt idx="13">
                  <c:v>0.99672442162590635</c:v>
                </c:pt>
                <c:pt idx="14">
                  <c:v>0.99590678159094381</c:v>
                </c:pt>
                <c:pt idx="15">
                  <c:v>0.99507564244927771</c:v>
                </c:pt>
                <c:pt idx="16">
                  <c:v>0.99423779174052218</c:v>
                </c:pt>
                <c:pt idx="17">
                  <c:v>0.99339881745469838</c:v>
                </c:pt>
                <c:pt idx="18">
                  <c:v>0.99256329692606415</c:v>
                </c:pt>
                <c:pt idx="19">
                  <c:v>0.99173495686612223</c:v>
                </c:pt>
                <c:pt idx="20">
                  <c:v>0.99091680882718103</c:v>
                </c:pt>
                <c:pt idx="21">
                  <c:v>0.99011126378514402</c:v>
                </c:pt>
                <c:pt idx="22">
                  <c:v>0.98932022900052885</c:v>
                </c:pt>
                <c:pt idx="23">
                  <c:v>0.98854518985515127</c:v>
                </c:pt>
                <c:pt idx="24">
                  <c:v>0.98778727896234464</c:v>
                </c:pt>
                <c:pt idx="25">
                  <c:v>0.98704733450450621</c:v>
                </c:pt>
                <c:pt idx="26">
                  <c:v>0.98632594945669227</c:v>
                </c:pt>
                <c:pt idx="27">
                  <c:v>0.98562351310278795</c:v>
                </c:pt>
                <c:pt idx="28">
                  <c:v>0.98494024603579899</c:v>
                </c:pt>
                <c:pt idx="29">
                  <c:v>0.98427622965094652</c:v>
                </c:pt>
                <c:pt idx="30">
                  <c:v>0.98363143098496608</c:v>
                </c:pt>
                <c:pt idx="31">
                  <c:v>0.98300572362332628</c:v>
                </c:pt>
                <c:pt idx="32">
                  <c:v>0.98239890528553464</c:v>
                </c:pt>
                <c:pt idx="33">
                  <c:v>0.98181071260427688</c:v>
                </c:pt>
                <c:pt idx="34">
                  <c:v>0.98124083353427027</c:v>
                </c:pt>
                <c:pt idx="35">
                  <c:v>0.98068891775918499</c:v>
                </c:pt>
                <c:pt idx="36">
                  <c:v>0.98015458540791489</c:v>
                </c:pt>
                <c:pt idx="37">
                  <c:v>0.97963743434325401</c:v>
                </c:pt>
                <c:pt idx="38">
                  <c:v>0.97913704624528841</c:v>
                </c:pt>
                <c:pt idx="39">
                  <c:v>0.97865299167739483</c:v>
                </c:pt>
                <c:pt idx="40">
                  <c:v>0.97818483429365399</c:v>
                </c:pt>
                <c:pt idx="41">
                  <c:v>0.97773213432192208</c:v>
                </c:pt>
                <c:pt idx="42">
                  <c:v>0.97729445143604576</c:v>
                </c:pt>
                <c:pt idx="43">
                  <c:v>0.97687134711316637</c:v>
                </c:pt>
                <c:pt idx="44">
                  <c:v>0.97646238655723572</c:v>
                </c:pt>
                <c:pt idx="45">
                  <c:v>0.97606714025733921</c:v>
                </c:pt>
                <c:pt idx="46">
                  <c:v>0.97568518523882763</c:v>
                </c:pt>
                <c:pt idx="47">
                  <c:v>0.97531610605630648</c:v>
                </c:pt>
                <c:pt idx="48">
                  <c:v>0.97495949556995698</c:v>
                </c:pt>
                <c:pt idx="49">
                  <c:v>0.97461495554025768</c:v>
                </c:pt>
                <c:pt idx="50">
                  <c:v>0.97428209707075741</c:v>
                </c:pt>
                <c:pt idx="51">
                  <c:v>0.97396054092396445</c:v>
                </c:pt>
                <c:pt idx="52">
                  <c:v>0.97364991773153808</c:v>
                </c:pt>
                <c:pt idx="53">
                  <c:v>0.973349868116683</c:v>
                </c:pt>
                <c:pt idx="54">
                  <c:v>0.97306004274386937</c:v>
                </c:pt>
                <c:pt idx="55">
                  <c:v>0.97278010230864576</c:v>
                </c:pt>
                <c:pt idx="56">
                  <c:v>0.97250971747832116</c:v>
                </c:pt>
                <c:pt idx="57">
                  <c:v>0.97224856879260479</c:v>
                </c:pt>
                <c:pt idx="58">
                  <c:v>0.97199634653186251</c:v>
                </c:pt>
                <c:pt idx="59">
                  <c:v>0.97175275055943988</c:v>
                </c:pt>
                <c:pt idx="60">
                  <c:v>0.97151749014347721</c:v>
                </c:pt>
                <c:pt idx="61">
                  <c:v>0.97129028376277327</c:v>
                </c:pt>
                <c:pt idx="62">
                  <c:v>0.97107085890052069</c:v>
                </c:pt>
                <c:pt idx="63">
                  <c:v>0.97085895182911386</c:v>
                </c:pt>
                <c:pt idx="64">
                  <c:v>0.97065430738870251</c:v>
                </c:pt>
                <c:pt idx="65">
                  <c:v>0.97045667876172004</c:v>
                </c:pt>
                <c:pt idx="66">
                  <c:v>0.97026582724523813</c:v>
                </c:pt>
                <c:pt idx="67">
                  <c:v>0.97008152202267939</c:v>
                </c:pt>
                <c:pt idx="68">
                  <c:v>0.96990353993615153</c:v>
                </c:pt>
                <c:pt idx="69">
                  <c:v>0.96973166526043819</c:v>
                </c:pt>
                <c:pt idx="70">
                  <c:v>0.96956568947948885</c:v>
                </c:pt>
                <c:pt idx="71">
                  <c:v>0.96940541106608924</c:v>
                </c:pt>
                <c:pt idx="72">
                  <c:v>0.96925063526525568</c:v>
                </c:pt>
                <c:pt idx="73">
                  <c:v>0.96910117388178207</c:v>
                </c:pt>
                <c:pt idx="74">
                  <c:v>0.9689568450722722</c:v>
                </c:pt>
                <c:pt idx="75">
                  <c:v>0.96881747314190769</c:v>
                </c:pt>
                <c:pt idx="76">
                  <c:v>0.96868288834613436</c:v>
                </c:pt>
                <c:pt idx="77">
                  <c:v>0.96855292669739312</c:v>
                </c:pt>
                <c:pt idx="78">
                  <c:v>0.96842742977697382</c:v>
                </c:pt>
                <c:pt idx="79">
                  <c:v>0.9683062445520314</c:v>
                </c:pt>
                <c:pt idx="80">
                  <c:v>0.96818922319776957</c:v>
                </c:pt>
                <c:pt idx="81">
                  <c:v>0.96807622292477313</c:v>
                </c:pt>
                <c:pt idx="82">
                  <c:v>0.96796710581144563</c:v>
                </c:pt>
                <c:pt idx="83">
                  <c:v>0.96786173864149161</c:v>
                </c:pt>
                <c:pt idx="84">
                  <c:v>0.96775999274636926</c:v>
                </c:pt>
                <c:pt idx="85">
                  <c:v>0.96766174385262649</c:v>
                </c:pt>
                <c:pt idx="86">
                  <c:v>0.96756687193402546</c:v>
                </c:pt>
                <c:pt idx="87">
                  <c:v>0.96747526106835235</c:v>
                </c:pt>
                <c:pt idx="88">
                  <c:v>0.96738679929880478</c:v>
                </c:pt>
                <c:pt idx="89">
                  <c:v>0.96730137849984632</c:v>
                </c:pt>
                <c:pt idx="90">
                  <c:v>0.96721889424741203</c:v>
                </c:pt>
                <c:pt idx="91">
                  <c:v>0.96713924569335075</c:v>
                </c:pt>
                <c:pt idx="92">
                  <c:v>0.96706233544398701</c:v>
                </c:pt>
                <c:pt idx="93">
                  <c:v>0.96698806944268656</c:v>
                </c:pt>
                <c:pt idx="94">
                  <c:v>0.96691635685630906</c:v>
                </c:pt>
                <c:pt idx="95">
                  <c:v>0.9668471099654331</c:v>
                </c:pt>
                <c:pt idx="96">
                  <c:v>0.96678024405824037</c:v>
                </c:pt>
                <c:pt idx="97">
                  <c:v>0.96671567732794716</c:v>
                </c:pt>
                <c:pt idx="98">
                  <c:v>0.9666533307736731</c:v>
                </c:pt>
                <c:pt idx="99">
                  <c:v>0.9665931281046396</c:v>
                </c:pt>
                <c:pt idx="100">
                  <c:v>0.96653499564759326</c:v>
                </c:pt>
                <c:pt idx="101">
                  <c:v>0.96647886225735047</c:v>
                </c:pt>
                <c:pt idx="102">
                  <c:v>0.96642465923036347</c:v>
                </c:pt>
                <c:pt idx="103">
                  <c:v>0.96637232022120978</c:v>
                </c:pt>
                <c:pt idx="104">
                  <c:v>0.96632178116191036</c:v>
                </c:pt>
                <c:pt idx="105">
                  <c:v>0.96627298018398289</c:v>
                </c:pt>
                <c:pt idx="106">
                  <c:v>0.96622585754314116</c:v>
                </c:pt>
                <c:pt idx="107">
                  <c:v>0.96618035554655313</c:v>
                </c:pt>
                <c:pt idx="108">
                  <c:v>0.96613641848257181</c:v>
                </c:pt>
                <c:pt idx="109">
                  <c:v>0.96609399255285844</c:v>
                </c:pt>
                <c:pt idx="110">
                  <c:v>0.9660530258068164</c:v>
                </c:pt>
                <c:pt idx="111">
                  <c:v>0.96601346807826038</c:v>
                </c:pt>
                <c:pt idx="112">
                  <c:v>0.96597527092424418</c:v>
                </c:pt>
                <c:pt idx="113">
                  <c:v>0.96593838756597594</c:v>
                </c:pt>
                <c:pt idx="114">
                  <c:v>0.96590277283174997</c:v>
                </c:pt>
                <c:pt idx="115">
                  <c:v>0.96586838310182732</c:v>
                </c:pt>
                <c:pt idx="116">
                  <c:v>0.96583517625519966</c:v>
                </c:pt>
                <c:pt idx="117">
                  <c:v>0.96580311161817189</c:v>
                </c:pt>
                <c:pt idx="118">
                  <c:v>0.96577214991470339</c:v>
                </c:pt>
                <c:pt idx="119">
                  <c:v>0.96574225321844687</c:v>
                </c:pt>
                <c:pt idx="120">
                  <c:v>0.96571338490642811</c:v>
                </c:pt>
                <c:pt idx="121">
                  <c:v>0.96568550961431088</c:v>
                </c:pt>
                <c:pt idx="122">
                  <c:v>0.96565859319319303</c:v>
                </c:pt>
                <c:pt idx="123">
                  <c:v>0.9656326026678812</c:v>
                </c:pt>
                <c:pt idx="124">
                  <c:v>0.96560750619659497</c:v>
                </c:pt>
                <c:pt idx="125">
                  <c:v>0.96558327303205072</c:v>
                </c:pt>
                <c:pt idx="126">
                  <c:v>0.96555987348387906</c:v>
                </c:pt>
                <c:pt idx="127">
                  <c:v>0.96553727888232965</c:v>
                </c:pt>
                <c:pt idx="128">
                  <c:v>0.96551546154321999</c:v>
                </c:pt>
                <c:pt idx="129">
                  <c:v>0.96549439473408527</c:v>
                </c:pt>
                <c:pt idx="130">
                  <c:v>0.96547405264148956</c:v>
                </c:pt>
                <c:pt idx="131">
                  <c:v>0.96545441033945667</c:v>
                </c:pt>
                <c:pt idx="132">
                  <c:v>0.96543544375898416</c:v>
                </c:pt>
                <c:pt idx="133">
                  <c:v>0.96541712965860282</c:v>
                </c:pt>
                <c:pt idx="134">
                  <c:v>0.96539944559594593</c:v>
                </c:pt>
                <c:pt idx="135">
                  <c:v>0.96538236990029347</c:v>
                </c:pt>
                <c:pt idx="136">
                  <c:v>0.96536588164605908</c:v>
                </c:pt>
                <c:pt idx="137">
                  <c:v>0.96534996062718581</c:v>
                </c:pt>
                <c:pt idx="138">
                  <c:v>0.96533458733242095</c:v>
                </c:pt>
                <c:pt idx="139">
                  <c:v>0.96531974292143952</c:v>
                </c:pt>
                <c:pt idx="140">
                  <c:v>0.96530540920178687</c:v>
                </c:pt>
                <c:pt idx="141">
                  <c:v>0.96529156860661303</c:v>
                </c:pt>
                <c:pt idx="142">
                  <c:v>0.96527820417317134</c:v>
                </c:pt>
                <c:pt idx="143">
                  <c:v>0.96526529952205498</c:v>
                </c:pt>
                <c:pt idx="144">
                  <c:v>0.96525283883714696</c:v>
                </c:pt>
                <c:pt idx="145">
                  <c:v>0.96524080684625779</c:v>
                </c:pt>
                <c:pt idx="146">
                  <c:v>0.96522918880242869</c:v>
                </c:pt>
                <c:pt idx="147">
                  <c:v>0.96521797046587654</c:v>
                </c:pt>
                <c:pt idx="148">
                  <c:v>0.965207138086559</c:v>
                </c:pt>
                <c:pt idx="149">
                  <c:v>0.96519667838733847</c:v>
                </c:pt>
                <c:pt idx="150">
                  <c:v>0.96518657854772405</c:v>
                </c:pt>
                <c:pt idx="151">
                  <c:v>0.96517682618817269</c:v>
                </c:pt>
                <c:pt idx="152">
                  <c:v>0.96516740935492873</c:v>
                </c:pt>
                <c:pt idx="153">
                  <c:v>0.96515831650538475</c:v>
                </c:pt>
                <c:pt idx="154">
                  <c:v>0.96514953649394553</c:v>
                </c:pt>
                <c:pt idx="155">
                  <c:v>0.96514105855837717</c:v>
                </c:pt>
                <c:pt idx="156">
                  <c:v>0.96513287230662581</c:v>
                </c:pt>
                <c:pt idx="157">
                  <c:v>0.96512496770408895</c:v>
                </c:pt>
                <c:pt idx="158">
                  <c:v>0.96511733506132391</c:v>
                </c:pt>
                <c:pt idx="159">
                  <c:v>0.96510996502217949</c:v>
                </c:pt>
                <c:pt idx="160">
                  <c:v>0.96510284855233464</c:v>
                </c:pt>
                <c:pt idx="161">
                  <c:v>0.96509597692823157</c:v>
                </c:pt>
                <c:pt idx="162">
                  <c:v>0.96508934172638883</c:v>
                </c:pt>
                <c:pt idx="163">
                  <c:v>0.96508293481308205</c:v>
                </c:pt>
                <c:pt idx="164">
                  <c:v>0.96507674833437929</c:v>
                </c:pt>
                <c:pt idx="165">
                  <c:v>0.9650707747065187</c:v>
                </c:pt>
                <c:pt idx="166">
                  <c:v>0.96506500660661698</c:v>
                </c:pt>
                <c:pt idx="167">
                  <c:v>0.96505943696369756</c:v>
                </c:pt>
                <c:pt idx="168">
                  <c:v>0.96505405895002683</c:v>
                </c:pt>
                <c:pt idx="169">
                  <c:v>0.9650488659727483</c:v>
                </c:pt>
                <c:pt idx="170">
                  <c:v>0.96504385166580442</c:v>
                </c:pt>
                <c:pt idx="171">
                  <c:v>0.96503900988213609</c:v>
                </c:pt>
                <c:pt idx="172">
                  <c:v>0.96503433468615052</c:v>
                </c:pt>
                <c:pt idx="173">
                  <c:v>0.96502982034644758</c:v>
                </c:pt>
                <c:pt idx="174">
                  <c:v>0.96502546132879685</c:v>
                </c:pt>
                <c:pt idx="175">
                  <c:v>0.96502125228935576</c:v>
                </c:pt>
                <c:pt idx="176">
                  <c:v>0.96501718806812087</c:v>
                </c:pt>
                <c:pt idx="177">
                  <c:v>0.96501326368260465</c:v>
                </c:pt>
                <c:pt idx="178">
                  <c:v>0.96500947432172934</c:v>
                </c:pt>
                <c:pt idx="179">
                  <c:v>0.96500581533993091</c:v>
                </c:pt>
                <c:pt idx="180">
                  <c:v>0.96500228225146589</c:v>
                </c:pt>
                <c:pt idx="181">
                  <c:v>0.96499887072491397</c:v>
                </c:pt>
                <c:pt idx="182">
                  <c:v>0.96499557657786927</c:v>
                </c:pt>
                <c:pt idx="183">
                  <c:v>0.9649923957718145</c:v>
                </c:pt>
                <c:pt idx="184">
                  <c:v>0.96498932440717156</c:v>
                </c:pt>
                <c:pt idx="185">
                  <c:v>0.96498635871852201</c:v>
                </c:pt>
                <c:pt idx="186">
                  <c:v>0.96498349506999204</c:v>
                </c:pt>
                <c:pt idx="187">
                  <c:v>0.96498072995079609</c:v>
                </c:pt>
                <c:pt idx="188">
                  <c:v>0.96497805997093389</c:v>
                </c:pt>
                <c:pt idx="189">
                  <c:v>0.96497548185703541</c:v>
                </c:pt>
                <c:pt idx="190">
                  <c:v>0.96497299244834867</c:v>
                </c:pt>
                <c:pt idx="191">
                  <c:v>0.96497058869286556</c:v>
                </c:pt>
                <c:pt idx="192">
                  <c:v>0.9649682676435809</c:v>
                </c:pt>
                <c:pt idx="193">
                  <c:v>0.96496602645488028</c:v>
                </c:pt>
                <c:pt idx="194">
                  <c:v>0.96496386237905207</c:v>
                </c:pt>
                <c:pt idx="195">
                  <c:v>0.96496177276291928</c:v>
                </c:pt>
                <c:pt idx="196">
                  <c:v>0.96495975504458753</c:v>
                </c:pt>
                <c:pt idx="197">
                  <c:v>0.96495780675030451</c:v>
                </c:pt>
                <c:pt idx="198">
                  <c:v>0.96495592549142806</c:v>
                </c:pt>
                <c:pt idx="199">
                  <c:v>0.96495410896149758</c:v>
                </c:pt>
                <c:pt idx="200">
                  <c:v>0.96495235493340736</c:v>
                </c:pt>
                <c:pt idx="201">
                  <c:v>0.96495066125667617</c:v>
                </c:pt>
                <c:pt idx="202">
                  <c:v>0.96494902585481113</c:v>
                </c:pt>
                <c:pt idx="203">
                  <c:v>0.96494744672276256</c:v>
                </c:pt>
                <c:pt idx="204">
                  <c:v>0.96494592192446582</c:v>
                </c:pt>
                <c:pt idx="205">
                  <c:v>0.9649444495904681</c:v>
                </c:pt>
                <c:pt idx="206">
                  <c:v>0.96494302791563669</c:v>
                </c:pt>
                <c:pt idx="207">
                  <c:v>0.96494165515694608</c:v>
                </c:pt>
                <c:pt idx="208">
                  <c:v>0.96494032963134124</c:v>
                </c:pt>
                <c:pt idx="209">
                  <c:v>0.96493904971367439</c:v>
                </c:pt>
                <c:pt idx="210">
                  <c:v>0.96493781383471289</c:v>
                </c:pt>
                <c:pt idx="211">
                  <c:v>0.96493662047921525</c:v>
                </c:pt>
                <c:pt idx="212">
                  <c:v>0.96493546818407372</c:v>
                </c:pt>
                <c:pt idx="213">
                  <c:v>0.96493435553652085</c:v>
                </c:pt>
                <c:pt idx="214">
                  <c:v>0.96493328117239707</c:v>
                </c:pt>
                <c:pt idx="215">
                  <c:v>0.96493224377447873</c:v>
                </c:pt>
                <c:pt idx="216">
                  <c:v>0.96493124207086323</c:v>
                </c:pt>
                <c:pt idx="217">
                  <c:v>0.96493027483340965</c:v>
                </c:pt>
                <c:pt idx="218">
                  <c:v>0.96492934087623317</c:v>
                </c:pt>
                <c:pt idx="219">
                  <c:v>0.96492843905425107</c:v>
                </c:pt>
                <c:pt idx="220">
                  <c:v>0.96492756826177917</c:v>
                </c:pt>
                <c:pt idx="221">
                  <c:v>0.96492672743117625</c:v>
                </c:pt>
                <c:pt idx="222">
                  <c:v>0.96492591553153506</c:v>
                </c:pt>
                <c:pt idx="223">
                  <c:v>0.96492513156741855</c:v>
                </c:pt>
                <c:pt idx="224">
                  <c:v>0.96492437457763947</c:v>
                </c:pt>
                <c:pt idx="225">
                  <c:v>0.96492364363408201</c:v>
                </c:pt>
                <c:pt idx="226">
                  <c:v>0.96492293784056371</c:v>
                </c:pt>
                <c:pt idx="227">
                  <c:v>0.96492225633173723</c:v>
                </c:pt>
                <c:pt idx="228">
                  <c:v>0.96492159827202917</c:v>
                </c:pt>
                <c:pt idx="229">
                  <c:v>0.96492096285461548</c:v>
                </c:pt>
                <c:pt idx="230">
                  <c:v>0.96492034930043258</c:v>
                </c:pt>
                <c:pt idx="231">
                  <c:v>0.96491975685722231</c:v>
                </c:pt>
                <c:pt idx="232">
                  <c:v>0.96491918479860928</c:v>
                </c:pt>
                <c:pt idx="233">
                  <c:v>0.96491863242321063</c:v>
                </c:pt>
                <c:pt idx="234">
                  <c:v>0.96491809905377612</c:v>
                </c:pt>
                <c:pt idx="235">
                  <c:v>0.96491758403635786</c:v>
                </c:pt>
                <c:pt idx="236">
                  <c:v>0.96491708673950816</c:v>
                </c:pt>
                <c:pt idx="237">
                  <c:v>0.96491660655350586</c:v>
                </c:pt>
                <c:pt idx="238">
                  <c:v>0.96491614288960859</c:v>
                </c:pt>
                <c:pt idx="239">
                  <c:v>0.96491569517933096</c:v>
                </c:pt>
                <c:pt idx="240">
                  <c:v>0.96491526287374763</c:v>
                </c:pt>
                <c:pt idx="241">
                  <c:v>0.96491484544282025</c:v>
                </c:pt>
                <c:pt idx="242">
                  <c:v>0.96491444237474766</c:v>
                </c:pt>
                <c:pt idx="243">
                  <c:v>0.9649140531753384</c:v>
                </c:pt>
                <c:pt idx="244">
                  <c:v>0.96491367736740496</c:v>
                </c:pt>
                <c:pt idx="245">
                  <c:v>0.96491331449017836</c:v>
                </c:pt>
                <c:pt idx="246">
                  <c:v>0.96491296409874372</c:v>
                </c:pt>
                <c:pt idx="247">
                  <c:v>0.96491262576349424</c:v>
                </c:pt>
                <c:pt idx="248">
                  <c:v>0.96491229906960496</c:v>
                </c:pt>
                <c:pt idx="249">
                  <c:v>0.96491198361652408</c:v>
                </c:pt>
                <c:pt idx="250">
                  <c:v>0.96491167901748154</c:v>
                </c:pt>
                <c:pt idx="251">
                  <c:v>0.96491138489901507</c:v>
                </c:pt>
                <c:pt idx="252">
                  <c:v>0.96491110090051246</c:v>
                </c:pt>
                <c:pt idx="253">
                  <c:v>0.96491082667376915</c:v>
                </c:pt>
                <c:pt idx="254">
                  <c:v>0.96491056188256141</c:v>
                </c:pt>
                <c:pt idx="255">
                  <c:v>0.96491030620223428</c:v>
                </c:pt>
                <c:pt idx="256">
                  <c:v>0.96491005931930318</c:v>
                </c:pt>
                <c:pt idx="257">
                  <c:v>0.96490982093106981</c:v>
                </c:pt>
                <c:pt idx="258">
                  <c:v>0.96490959074525107</c:v>
                </c:pt>
                <c:pt idx="259">
                  <c:v>0.96490936847962061</c:v>
                </c:pt>
                <c:pt idx="260">
                  <c:v>0.96490915386166265</c:v>
                </c:pt>
                <c:pt idx="261">
                  <c:v>0.96490894662823812</c:v>
                </c:pt>
                <c:pt idx="262">
                  <c:v>0.96490874652526193</c:v>
                </c:pt>
                <c:pt idx="263">
                  <c:v>0.96490855330739145</c:v>
                </c:pt>
                <c:pt idx="264">
                  <c:v>0.96490836673772573</c:v>
                </c:pt>
                <c:pt idx="265">
                  <c:v>0.96490818658751498</c:v>
                </c:pt>
                <c:pt idx="266">
                  <c:v>0.96490801263588011</c:v>
                </c:pt>
                <c:pt idx="267">
                  <c:v>0.96490784466954205</c:v>
                </c:pt>
                <c:pt idx="268">
                  <c:v>0.96490768248255998</c:v>
                </c:pt>
                <c:pt idx="269">
                  <c:v>0.96490752587607931</c:v>
                </c:pt>
                <c:pt idx="270">
                  <c:v>0.9649073746580874</c:v>
                </c:pt>
                <c:pt idx="271">
                  <c:v>0.96490722864317824</c:v>
                </c:pt>
                <c:pt idx="272">
                  <c:v>0.96490708765232536</c:v>
                </c:pt>
                <c:pt idx="273">
                  <c:v>0.96490695151266215</c:v>
                </c:pt>
                <c:pt idx="274">
                  <c:v>0.96490682005726991</c:v>
                </c:pt>
                <c:pt idx="275">
                  <c:v>0.96490669312497312</c:v>
                </c:pt>
                <c:pt idx="276">
                  <c:v>0.96490657056014217</c:v>
                </c:pt>
                <c:pt idx="277">
                  <c:v>0.96490645221250215</c:v>
                </c:pt>
                <c:pt idx="278">
                  <c:v>0.9649063379369488</c:v>
                </c:pt>
                <c:pt idx="279">
                  <c:v>0.96490622759337052</c:v>
                </c:pt>
                <c:pt idx="280">
                  <c:v>0.96490612104647677</c:v>
                </c:pt>
                <c:pt idx="281">
                  <c:v>0.96490601816563193</c:v>
                </c:pt>
                <c:pt idx="282">
                  <c:v>0.96490591882469523</c:v>
                </c:pt>
                <c:pt idx="283">
                  <c:v>0.96490582290186622</c:v>
                </c:pt>
                <c:pt idx="284">
                  <c:v>0.9649057302795353</c:v>
                </c:pt>
                <c:pt idx="285">
                  <c:v>0.96490564084413943</c:v>
                </c:pt>
                <c:pt idx="286">
                  <c:v>0.96490555448602322</c:v>
                </c:pt>
                <c:pt idx="287">
                  <c:v>0.96490547109930425</c:v>
                </c:pt>
                <c:pt idx="288">
                  <c:v>0.96490539058174307</c:v>
                </c:pt>
                <c:pt idx="289">
                  <c:v>0.96490531283461833</c:v>
                </c:pt>
                <c:pt idx="290">
                  <c:v>0.96490523776260528</c:v>
                </c:pt>
                <c:pt idx="291">
                  <c:v>0.9649051652736591</c:v>
                </c:pt>
                <c:pt idx="292">
                  <c:v>0.96490509527890211</c:v>
                </c:pt>
                <c:pt idx="293">
                  <c:v>0.96490502769251463</c:v>
                </c:pt>
                <c:pt idx="294">
                  <c:v>0.96490496243162993</c:v>
                </c:pt>
                <c:pt idx="295">
                  <c:v>0.96490489941623236</c:v>
                </c:pt>
                <c:pt idx="296">
                  <c:v>0.96490483856905973</c:v>
                </c:pt>
                <c:pt idx="297">
                  <c:v>0.96490477981550804</c:v>
                </c:pt>
                <c:pt idx="298">
                  <c:v>0.96490472308354036</c:v>
                </c:pt>
                <c:pt idx="299">
                  <c:v>0.96490466830359833</c:v>
                </c:pt>
                <c:pt idx="300">
                  <c:v>0.96490461540851691</c:v>
                </c:pt>
                <c:pt idx="301">
                  <c:v>0.96490456433344218</c:v>
                </c:pt>
                <c:pt idx="302">
                  <c:v>0.96490451501575158</c:v>
                </c:pt>
                <c:pt idx="303">
                  <c:v>0.96490446739497726</c:v>
                </c:pt>
                <c:pt idx="304">
                  <c:v>0.96490442141273214</c:v>
                </c:pt>
                <c:pt idx="305">
                  <c:v>0.96490437701263787</c:v>
                </c:pt>
                <c:pt idx="306">
                  <c:v>0.964904334140256</c:v>
                </c:pt>
                <c:pt idx="307">
                  <c:v>0.96490429274302125</c:v>
                </c:pt>
                <c:pt idx="308">
                  <c:v>0.964904252770177</c:v>
                </c:pt>
                <c:pt idx="309">
                  <c:v>0.96490421417271299</c:v>
                </c:pt>
                <c:pt idx="310">
                  <c:v>0.96490417690330543</c:v>
                </c:pt>
                <c:pt idx="311">
                  <c:v>0.96490414091625865</c:v>
                </c:pt>
                <c:pt idx="312">
                  <c:v>0.96490410616744948</c:v>
                </c:pt>
                <c:pt idx="313">
                  <c:v>0.96490407261427269</c:v>
                </c:pt>
                <c:pt idx="314">
                  <c:v>0.96490404021558918</c:v>
                </c:pt>
                <c:pt idx="315">
                  <c:v>0.96490400893167538</c:v>
                </c:pt>
                <c:pt idx="316">
                  <c:v>0.96490397872417433</c:v>
                </c:pt>
                <c:pt idx="317">
                  <c:v>0.96490394955604908</c:v>
                </c:pt>
                <c:pt idx="318">
                  <c:v>0.96490392139153691</c:v>
                </c:pt>
                <c:pt idx="319">
                  <c:v>0.96490389419610556</c:v>
                </c:pt>
                <c:pt idx="320">
                  <c:v>0.96490386793641114</c:v>
                </c:pt>
                <c:pt idx="321">
                  <c:v>0.96490384258025685</c:v>
                </c:pt>
                <c:pt idx="322">
                  <c:v>0.9649038180965539</c:v>
                </c:pt>
                <c:pt idx="323">
                  <c:v>0.96490379445528296</c:v>
                </c:pt>
                <c:pt idx="324">
                  <c:v>0.96490377162745788</c:v>
                </c:pt>
                <c:pt idx="325">
                  <c:v>0.96490374958508973</c:v>
                </c:pt>
                <c:pt idx="326">
                  <c:v>0.96490372830115256</c:v>
                </c:pt>
                <c:pt idx="327">
                  <c:v>0.96490370774955037</c:v>
                </c:pt>
                <c:pt idx="328">
                  <c:v>0.96490368790508507</c:v>
                </c:pt>
                <c:pt idx="329">
                  <c:v>0.96490366874342559</c:v>
                </c:pt>
                <c:pt idx="330">
                  <c:v>0.96490365024107805</c:v>
                </c:pt>
                <c:pt idx="331">
                  <c:v>0.96490363237535692</c:v>
                </c:pt>
                <c:pt idx="332">
                  <c:v>0.96490361512435729</c:v>
                </c:pt>
                <c:pt idx="333">
                  <c:v>0.96490359846692786</c:v>
                </c:pt>
                <c:pt idx="334">
                  <c:v>0.96490358238264518</c:v>
                </c:pt>
                <c:pt idx="335">
                  <c:v>0.96490356685178846</c:v>
                </c:pt>
                <c:pt idx="336">
                  <c:v>0.96490355185531551</c:v>
                </c:pt>
                <c:pt idx="337">
                  <c:v>0.96490353737483936</c:v>
                </c:pt>
                <c:pt idx="338">
                  <c:v>0.96490352339260554</c:v>
                </c:pt>
                <c:pt idx="339">
                  <c:v>0.96490350989147078</c:v>
                </c:pt>
                <c:pt idx="340">
                  <c:v>0.9649034968548813</c:v>
                </c:pt>
                <c:pt idx="341">
                  <c:v>0.96490348426685324</c:v>
                </c:pt>
                <c:pt idx="342">
                  <c:v>0.96490347211195249</c:v>
                </c:pt>
                <c:pt idx="343">
                  <c:v>0.96490346037527597</c:v>
                </c:pt>
                <c:pt idx="344">
                  <c:v>0.96490344904243353</c:v>
                </c:pt>
                <c:pt idx="345">
                  <c:v>0.96490343809953016</c:v>
                </c:pt>
                <c:pt idx="346">
                  <c:v>0.96490342753314884</c:v>
                </c:pt>
                <c:pt idx="347">
                  <c:v>0.96490341733033425</c:v>
                </c:pt>
                <c:pt idx="348">
                  <c:v>0.96490340747857684</c:v>
                </c:pt>
                <c:pt idx="349">
                  <c:v>0.96490339796579749</c:v>
                </c:pt>
                <c:pt idx="350">
                  <c:v>0.96490338878033266</c:v>
                </c:pt>
                <c:pt idx="351">
                  <c:v>0.96490337991092023</c:v>
                </c:pt>
                <c:pt idx="352">
                  <c:v>0.96490337134668547</c:v>
                </c:pt>
                <c:pt idx="353">
                  <c:v>0.96490336307712776</c:v>
                </c:pt>
                <c:pt idx="354">
                  <c:v>0.96490335509210801</c:v>
                </c:pt>
                <c:pt idx="355">
                  <c:v>0.96490334738183581</c:v>
                </c:pt>
                <c:pt idx="356">
                  <c:v>0.96490333993685773</c:v>
                </c:pt>
                <c:pt idx="357">
                  <c:v>0.96490333274804552</c:v>
                </c:pt>
                <c:pt idx="358">
                  <c:v>0.96490332580658511</c:v>
                </c:pt>
                <c:pt idx="359">
                  <c:v>0.96490331910396565</c:v>
                </c:pt>
                <c:pt idx="360">
                  <c:v>0.96490331263196905</c:v>
                </c:pt>
                <c:pt idx="361">
                  <c:v>0.96490330638266009</c:v>
                </c:pt>
                <c:pt idx="362">
                  <c:v>0.96490330034837668</c:v>
                </c:pt>
                <c:pt idx="363">
                  <c:v>0.96490329452172008</c:v>
                </c:pt>
                <c:pt idx="364">
                  <c:v>0.96490328889554644</c:v>
                </c:pt>
                <c:pt idx="365">
                  <c:v>0.9649032834629574</c:v>
                </c:pt>
                <c:pt idx="366">
                  <c:v>0.96490327821729227</c:v>
                </c:pt>
                <c:pt idx="367">
                  <c:v>0.96490327315211932</c:v>
                </c:pt>
                <c:pt idx="368">
                  <c:v>0.9649032682612283</c:v>
                </c:pt>
                <c:pt idx="369">
                  <c:v>0.96490326353862244</c:v>
                </c:pt>
                <c:pt idx="370">
                  <c:v>0.96490325897851137</c:v>
                </c:pt>
                <c:pt idx="371">
                  <c:v>0.96490325457530401</c:v>
                </c:pt>
                <c:pt idx="372">
                  <c:v>0.96490325032360169</c:v>
                </c:pt>
                <c:pt idx="373">
                  <c:v>0.96490324621819146</c:v>
                </c:pt>
                <c:pt idx="374">
                  <c:v>0.96490324225403967</c:v>
                </c:pt>
                <c:pt idx="375">
                  <c:v>0.964903238426286</c:v>
                </c:pt>
                <c:pt idx="376">
                  <c:v>0.9649032347302372</c:v>
                </c:pt>
                <c:pt idx="377">
                  <c:v>0.96490323116136156</c:v>
                </c:pt>
                <c:pt idx="378">
                  <c:v>0.96490322771528336</c:v>
                </c:pt>
                <c:pt idx="379">
                  <c:v>0.96490322438777743</c:v>
                </c:pt>
                <c:pt idx="380">
                  <c:v>0.9649032211747639</c:v>
                </c:pt>
                <c:pt idx="381">
                  <c:v>0.96490321807230339</c:v>
                </c:pt>
                <c:pt idx="382">
                  <c:v>0.96490321507659194</c:v>
                </c:pt>
                <c:pt idx="383">
                  <c:v>0.96490321218395658</c:v>
                </c:pt>
                <c:pt idx="384">
                  <c:v>0.96490320939085061</c:v>
                </c:pt>
                <c:pt idx="385">
                  <c:v>0.96490320669384955</c:v>
                </c:pt>
                <c:pt idx="386">
                  <c:v>0.96490320408964647</c:v>
                </c:pt>
                <c:pt idx="387">
                  <c:v>0.9649032015750485</c:v>
                </c:pt>
                <c:pt idx="388">
                  <c:v>0.96490319914697253</c:v>
                </c:pt>
                <c:pt idx="389">
                  <c:v>0.96490319680244152</c:v>
                </c:pt>
                <c:pt idx="390">
                  <c:v>0.96490319453858087</c:v>
                </c:pt>
                <c:pt idx="391">
                  <c:v>0.9649031923526149</c:v>
                </c:pt>
                <c:pt idx="392">
                  <c:v>0.96490319024186333</c:v>
                </c:pt>
                <c:pt idx="393">
                  <c:v>0.96490318820373822</c:v>
                </c:pt>
                <c:pt idx="394">
                  <c:v>0.96490318623574067</c:v>
                </c:pt>
                <c:pt idx="395">
                  <c:v>0.96490318433545774</c:v>
                </c:pt>
                <c:pt idx="396">
                  <c:v>0.96490318250055951</c:v>
                </c:pt>
                <c:pt idx="397">
                  <c:v>0.96490318072879633</c:v>
                </c:pt>
                <c:pt idx="398">
                  <c:v>0.96490317901799572</c:v>
                </c:pt>
                <c:pt idx="399">
                  <c:v>0.96490317736606013</c:v>
                </c:pt>
                <c:pt idx="400">
                  <c:v>0.96490317577096418</c:v>
                </c:pt>
                <c:pt idx="401">
                  <c:v>0.96490317423075211</c:v>
                </c:pt>
                <c:pt idx="402">
                  <c:v>0.96490317274353543</c:v>
                </c:pt>
                <c:pt idx="403">
                  <c:v>0.9649031713074907</c:v>
                </c:pt>
                <c:pt idx="404">
                  <c:v>0.96490316992085723</c:v>
                </c:pt>
                <c:pt idx="405">
                  <c:v>0.96490316858193492</c:v>
                </c:pt>
                <c:pt idx="406">
                  <c:v>0.96490316728908199</c:v>
                </c:pt>
                <c:pt idx="407">
                  <c:v>0.96490316604071347</c:v>
                </c:pt>
                <c:pt idx="408">
                  <c:v>0.96490316483529859</c:v>
                </c:pt>
                <c:pt idx="409">
                  <c:v>0.96490316367135953</c:v>
                </c:pt>
                <c:pt idx="410">
                  <c:v>0.96490316254746911</c:v>
                </c:pt>
                <c:pt idx="411">
                  <c:v>0.96490316146224941</c:v>
                </c:pt>
                <c:pt idx="412">
                  <c:v>0.96490316041436985</c:v>
                </c:pt>
                <c:pt idx="413">
                  <c:v>0.96490315940254556</c:v>
                </c:pt>
                <c:pt idx="414">
                  <c:v>0.96490315842553598</c:v>
                </c:pt>
                <c:pt idx="415">
                  <c:v>0.96490315748214328</c:v>
                </c:pt>
                <c:pt idx="416">
                  <c:v>0.96490315657121073</c:v>
                </c:pt>
                <c:pt idx="417">
                  <c:v>0.96490315569162144</c:v>
                </c:pt>
                <c:pt idx="418">
                  <c:v>0.96490315484229694</c:v>
                </c:pt>
                <c:pt idx="419">
                  <c:v>0.96490315402219584</c:v>
                </c:pt>
                <c:pt idx="420">
                  <c:v>0.96490315323031273</c:v>
                </c:pt>
                <c:pt idx="421">
                  <c:v>0.96490315246567659</c:v>
                </c:pt>
                <c:pt idx="422">
                  <c:v>0.96490315172734997</c:v>
                </c:pt>
                <c:pt idx="423">
                  <c:v>0.96490315101442758</c:v>
                </c:pt>
                <c:pt idx="424">
                  <c:v>0.96490315032603535</c:v>
                </c:pt>
                <c:pt idx="425">
                  <c:v>0.96490314966132928</c:v>
                </c:pt>
                <c:pt idx="426">
                  <c:v>0.96490314901949437</c:v>
                </c:pt>
                <c:pt idx="427">
                  <c:v>0.96490314839974356</c:v>
                </c:pt>
                <c:pt idx="428">
                  <c:v>0.96490314780131703</c:v>
                </c:pt>
                <c:pt idx="429">
                  <c:v>0.96490314722348114</c:v>
                </c:pt>
                <c:pt idx="430">
                  <c:v>0.96490314666552734</c:v>
                </c:pt>
                <c:pt idx="431">
                  <c:v>0.96490314612677153</c:v>
                </c:pt>
                <c:pt idx="432">
                  <c:v>0.96490314560655321</c:v>
                </c:pt>
                <c:pt idx="433">
                  <c:v>0.96490314510423447</c:v>
                </c:pt>
                <c:pt idx="434">
                  <c:v>0.96490314461919946</c:v>
                </c:pt>
                <c:pt idx="435">
                  <c:v>0.96490314415085354</c:v>
                </c:pt>
                <c:pt idx="436">
                  <c:v>0.9649031436986224</c:v>
                </c:pt>
                <c:pt idx="437">
                  <c:v>0.96490314326195148</c:v>
                </c:pt>
                <c:pt idx="438">
                  <c:v>0.96490314284030554</c:v>
                </c:pt>
                <c:pt idx="439">
                  <c:v>0.96490314243316755</c:v>
                </c:pt>
                <c:pt idx="440">
                  <c:v>0.96490314204003824</c:v>
                </c:pt>
                <c:pt idx="441">
                  <c:v>0.96490314166043578</c:v>
                </c:pt>
                <c:pt idx="442">
                  <c:v>0.96490314129389465</c:v>
                </c:pt>
                <c:pt idx="443">
                  <c:v>0.96490314093996532</c:v>
                </c:pt>
                <c:pt idx="444">
                  <c:v>0.96490314059821403</c:v>
                </c:pt>
                <c:pt idx="445">
                  <c:v>0.96490314026822166</c:v>
                </c:pt>
                <c:pt idx="446">
                  <c:v>0.96490313994958365</c:v>
                </c:pt>
                <c:pt idx="447">
                  <c:v>0.96490313964190921</c:v>
                </c:pt>
                <c:pt idx="448">
                  <c:v>0.96490313934482119</c:v>
                </c:pt>
                <c:pt idx="449">
                  <c:v>0.96490313905795544</c:v>
                </c:pt>
                <c:pt idx="450">
                  <c:v>0.96490313878096012</c:v>
                </c:pt>
                <c:pt idx="451">
                  <c:v>0.96490313851349563</c:v>
                </c:pt>
                <c:pt idx="452">
                  <c:v>0.96490313825523399</c:v>
                </c:pt>
                <c:pt idx="453">
                  <c:v>0.96490313800585858</c:v>
                </c:pt>
                <c:pt idx="454">
                  <c:v>0.96490313776506365</c:v>
                </c:pt>
                <c:pt idx="455">
                  <c:v>0.96490313753255397</c:v>
                </c:pt>
                <c:pt idx="456">
                  <c:v>0.96490313730804445</c:v>
                </c:pt>
                <c:pt idx="457">
                  <c:v>0.96490313709125985</c:v>
                </c:pt>
                <c:pt idx="458">
                  <c:v>0.9649031368819343</c:v>
                </c:pt>
                <c:pt idx="459">
                  <c:v>0.9649031366798112</c:v>
                </c:pt>
                <c:pt idx="460">
                  <c:v>0.96490313648464276</c:v>
                </c:pt>
                <c:pt idx="461">
                  <c:v>0.96490313629618962</c:v>
                </c:pt>
                <c:pt idx="462">
                  <c:v>0.96490313611422074</c:v>
                </c:pt>
                <c:pt idx="463">
                  <c:v>0.96490313593851307</c:v>
                </c:pt>
                <c:pt idx="464">
                  <c:v>0.96490313576885112</c:v>
                </c:pt>
                <c:pt idx="465">
                  <c:v>0.96490313560502683</c:v>
                </c:pt>
                <c:pt idx="466">
                  <c:v>0.96490313544683948</c:v>
                </c:pt>
                <c:pt idx="467">
                  <c:v>0.96490313529409499</c:v>
                </c:pt>
                <c:pt idx="468">
                  <c:v>0.96490313514660608</c:v>
                </c:pt>
                <c:pt idx="469">
                  <c:v>0.964903135004192</c:v>
                </c:pt>
                <c:pt idx="470">
                  <c:v>0.96490313486667811</c:v>
                </c:pt>
                <c:pt idx="471">
                  <c:v>0.96490313473389577</c:v>
                </c:pt>
                <c:pt idx="472">
                  <c:v>0.96490313460568211</c:v>
                </c:pt>
                <c:pt idx="473">
                  <c:v>0.96490313448188003</c:v>
                </c:pt>
                <c:pt idx="474">
                  <c:v>0.96490313436233777</c:v>
                </c:pt>
                <c:pt idx="475">
                  <c:v>0.96490313424690866</c:v>
                </c:pt>
                <c:pt idx="476">
                  <c:v>0.96490313413545126</c:v>
                </c:pt>
                <c:pt idx="477">
                  <c:v>0.96490313402782879</c:v>
                </c:pt>
                <c:pt idx="478">
                  <c:v>0.96490313392390947</c:v>
                </c:pt>
                <c:pt idx="479">
                  <c:v>0.96490313382356574</c:v>
                </c:pt>
                <c:pt idx="480">
                  <c:v>0.96490313372667469</c:v>
                </c:pt>
                <c:pt idx="481">
                  <c:v>0.96490313363311742</c:v>
                </c:pt>
                <c:pt idx="482">
                  <c:v>0.96490313354277923</c:v>
                </c:pt>
                <c:pt idx="483">
                  <c:v>0.96490313345554946</c:v>
                </c:pt>
                <c:pt idx="484">
                  <c:v>0.96490313337132105</c:v>
                </c:pt>
                <c:pt idx="485">
                  <c:v>0.96490313328999078</c:v>
                </c:pt>
                <c:pt idx="486">
                  <c:v>0.96490313321145882</c:v>
                </c:pt>
                <c:pt idx="487">
                  <c:v>0.96490313313562903</c:v>
                </c:pt>
                <c:pt idx="488">
                  <c:v>0.96490313306240838</c:v>
                </c:pt>
                <c:pt idx="489">
                  <c:v>0.96490313299170705</c:v>
                </c:pt>
                <c:pt idx="490">
                  <c:v>0.96490313292343843</c:v>
                </c:pt>
                <c:pt idx="491">
                  <c:v>0.96490313285751883</c:v>
                </c:pt>
                <c:pt idx="492">
                  <c:v>0.9649031327938673</c:v>
                </c:pt>
                <c:pt idx="493">
                  <c:v>0.96490313273240591</c:v>
                </c:pt>
                <c:pt idx="494">
                  <c:v>0.96490313267305927</c:v>
                </c:pt>
                <c:pt idx="495">
                  <c:v>0.96490313261575467</c:v>
                </c:pt>
                <c:pt idx="496">
                  <c:v>0.96490313256042182</c:v>
                </c:pt>
                <c:pt idx="497">
                  <c:v>0.96490313250699278</c:v>
                </c:pt>
                <c:pt idx="498">
                  <c:v>0.96490313245540216</c:v>
                </c:pt>
                <c:pt idx="499">
                  <c:v>0.96490313240558667</c:v>
                </c:pt>
                <c:pt idx="500">
                  <c:v>0.96490313235748526</c:v>
                </c:pt>
                <c:pt idx="501">
                  <c:v>0.96490313231103886</c:v>
                </c:pt>
                <c:pt idx="502">
                  <c:v>0.96490313226619062</c:v>
                </c:pt>
                <c:pt idx="503">
                  <c:v>0.96490313222288548</c:v>
                </c:pt>
                <c:pt idx="504">
                  <c:v>0.96490313218107038</c:v>
                </c:pt>
                <c:pt idx="505">
                  <c:v>0.96490313214069401</c:v>
                </c:pt>
                <c:pt idx="506">
                  <c:v>0.96490313210170697</c:v>
                </c:pt>
                <c:pt idx="507">
                  <c:v>0.96490313206406142</c:v>
                </c:pt>
                <c:pt idx="508">
                  <c:v>0.96490313202771116</c:v>
                </c:pt>
                <c:pt idx="509">
                  <c:v>0.96490313199261157</c:v>
                </c:pt>
                <c:pt idx="510">
                  <c:v>0.96490313195871968</c:v>
                </c:pt>
                <c:pt idx="511">
                  <c:v>0.96490313192599397</c:v>
                </c:pt>
                <c:pt idx="512">
                  <c:v>0.96490313189439425</c:v>
                </c:pt>
                <c:pt idx="513">
                  <c:v>0.96490313186388188</c:v>
                </c:pt>
                <c:pt idx="514">
                  <c:v>0.96490313183441934</c:v>
                </c:pt>
                <c:pt idx="515">
                  <c:v>0.96490313180597054</c:v>
                </c:pt>
                <c:pt idx="516">
                  <c:v>0.96490313177850062</c:v>
                </c:pt>
                <c:pt idx="517">
                  <c:v>0.96490313175197584</c:v>
                </c:pt>
                <c:pt idx="518">
                  <c:v>0.96490313172636377</c:v>
                </c:pt>
                <c:pt idx="519">
                  <c:v>0.96490313170163289</c:v>
                </c:pt>
                <c:pt idx="520">
                  <c:v>0.96490313167775299</c:v>
                </c:pt>
                <c:pt idx="521">
                  <c:v>0.96490313165469477</c:v>
                </c:pt>
                <c:pt idx="522">
                  <c:v>0.96490313163242991</c:v>
                </c:pt>
                <c:pt idx="523">
                  <c:v>0.96490313161093111</c:v>
                </c:pt>
                <c:pt idx="524">
                  <c:v>0.96490313159017205</c:v>
                </c:pt>
                <c:pt idx="525">
                  <c:v>0.9649031315701273</c:v>
                </c:pt>
                <c:pt idx="526">
                  <c:v>0.96490313155077223</c:v>
                </c:pt>
                <c:pt idx="527">
                  <c:v>0.96490313153208318</c:v>
                </c:pt>
                <c:pt idx="528">
                  <c:v>0.96490313151403717</c:v>
                </c:pt>
                <c:pt idx="529">
                  <c:v>0.964903131496612</c:v>
                </c:pt>
                <c:pt idx="530">
                  <c:v>0.96490313147978646</c:v>
                </c:pt>
                <c:pt idx="531">
                  <c:v>0.96490313146353979</c:v>
                </c:pt>
                <c:pt idx="532">
                  <c:v>0.96490313144785222</c:v>
                </c:pt>
                <c:pt idx="533">
                  <c:v>0.96490313143270434</c:v>
                </c:pt>
                <c:pt idx="534">
                  <c:v>0.96490313141807771</c:v>
                </c:pt>
                <c:pt idx="535">
                  <c:v>0.96490313140395434</c:v>
                </c:pt>
                <c:pt idx="536">
                  <c:v>0.96490313139031691</c:v>
                </c:pt>
                <c:pt idx="537">
                  <c:v>0.96490313137714878</c:v>
                </c:pt>
                <c:pt idx="538">
                  <c:v>0.96490313136443373</c:v>
                </c:pt>
                <c:pt idx="539">
                  <c:v>0.96490313135215611</c:v>
                </c:pt>
                <c:pt idx="540">
                  <c:v>0.96490313134030092</c:v>
                </c:pt>
                <c:pt idx="541">
                  <c:v>0.96490313132885375</c:v>
                </c:pt>
                <c:pt idx="542">
                  <c:v>0.96490313131780037</c:v>
                </c:pt>
                <c:pt idx="543">
                  <c:v>0.96490313130712735</c:v>
                </c:pt>
                <c:pt idx="544">
                  <c:v>0.96490313129682159</c:v>
                </c:pt>
                <c:pt idx="545">
                  <c:v>0.96490313128687044</c:v>
                </c:pt>
                <c:pt idx="546">
                  <c:v>0.96490313127726168</c:v>
                </c:pt>
                <c:pt idx="547">
                  <c:v>0.96490313126798355</c:v>
                </c:pt>
                <c:pt idx="548">
                  <c:v>0.9649031312590246</c:v>
                </c:pt>
                <c:pt idx="549">
                  <c:v>0.96490313125037397</c:v>
                </c:pt>
                <c:pt idx="550">
                  <c:v>0.96490313124202098</c:v>
                </c:pt>
                <c:pt idx="551">
                  <c:v>0.96490313123395532</c:v>
                </c:pt>
                <c:pt idx="552">
                  <c:v>0.96490313122616722</c:v>
                </c:pt>
                <c:pt idx="553">
                  <c:v>0.96490313121864713</c:v>
                </c:pt>
                <c:pt idx="554">
                  <c:v>0.96490313121138571</c:v>
                </c:pt>
                <c:pt idx="555">
                  <c:v>0.96490313120437421</c:v>
                </c:pt>
                <c:pt idx="556">
                  <c:v>0.96490313119760396</c:v>
                </c:pt>
                <c:pt idx="557">
                  <c:v>0.96490313119106663</c:v>
                </c:pt>
                <c:pt idx="558">
                  <c:v>0.96490313118475424</c:v>
                </c:pt>
                <c:pt idx="559">
                  <c:v>0.964903131178659</c:v>
                </c:pt>
                <c:pt idx="560">
                  <c:v>0.96490313117277349</c:v>
                </c:pt>
                <c:pt idx="561">
                  <c:v>0.96490313116709048</c:v>
                </c:pt>
                <c:pt idx="562">
                  <c:v>0.96490313116160309</c:v>
                </c:pt>
                <c:pt idx="563">
                  <c:v>0.96490313115630444</c:v>
                </c:pt>
                <c:pt idx="564">
                  <c:v>0.96490313115118809</c:v>
                </c:pt>
                <c:pt idx="565">
                  <c:v>0.96490313114624782</c:v>
                </c:pt>
                <c:pt idx="566">
                  <c:v>0.96490313114147752</c:v>
                </c:pt>
                <c:pt idx="567">
                  <c:v>0.96490313113687143</c:v>
                </c:pt>
                <c:pt idx="568">
                  <c:v>0.96490313113242376</c:v>
                </c:pt>
                <c:pt idx="569">
                  <c:v>0.96490313112812909</c:v>
                </c:pt>
                <c:pt idx="570">
                  <c:v>0.96490313112398218</c:v>
                </c:pt>
                <c:pt idx="571">
                  <c:v>0.96490313111997805</c:v>
                </c:pt>
                <c:pt idx="572">
                  <c:v>0.9649031311161117</c:v>
                </c:pt>
                <c:pt idx="573">
                  <c:v>0.96490313111237835</c:v>
                </c:pt>
                <c:pt idx="574">
                  <c:v>0.96490313110877346</c:v>
                </c:pt>
                <c:pt idx="575">
                  <c:v>0.96490313110529258</c:v>
                </c:pt>
                <c:pt idx="576">
                  <c:v>0.96490313110193149</c:v>
                </c:pt>
                <c:pt idx="577">
                  <c:v>0.96490313109868608</c:v>
                </c:pt>
                <c:pt idx="578">
                  <c:v>0.96490313109555226</c:v>
                </c:pt>
                <c:pt idx="579">
                  <c:v>0.96490313109252634</c:v>
                </c:pt>
                <c:pt idx="580">
                  <c:v>0.96490313108960457</c:v>
                </c:pt>
                <c:pt idx="581">
                  <c:v>0.96490313108678327</c:v>
                </c:pt>
                <c:pt idx="582">
                  <c:v>0.96490313108405901</c:v>
                </c:pt>
                <c:pt idx="583">
                  <c:v>0.96490313108142856</c:v>
                </c:pt>
                <c:pt idx="584">
                  <c:v>0.96490313107888859</c:v>
                </c:pt>
                <c:pt idx="585">
                  <c:v>0.96490313107643599</c:v>
                </c:pt>
                <c:pt idx="586">
                  <c:v>0.96490313107406778</c:v>
                </c:pt>
                <c:pt idx="587">
                  <c:v>0.96490313107178105</c:v>
                </c:pt>
                <c:pt idx="588">
                  <c:v>0.96490313106957304</c:v>
                </c:pt>
                <c:pt idx="589">
                  <c:v>0.96490313106744097</c:v>
                </c:pt>
                <c:pt idx="590">
                  <c:v>0.96490313106538228</c:v>
                </c:pt>
                <c:pt idx="591">
                  <c:v>0.96490313106339443</c:v>
                </c:pt>
                <c:pt idx="592">
                  <c:v>0.96490313106147496</c:v>
                </c:pt>
                <c:pt idx="593">
                  <c:v>0.96490313105962155</c:v>
                </c:pt>
                <c:pt idx="594">
                  <c:v>0.96490313105783188</c:v>
                </c:pt>
                <c:pt idx="595">
                  <c:v>0.96490313105610381</c:v>
                </c:pt>
                <c:pt idx="596">
                  <c:v>0.96490313105443515</c:v>
                </c:pt>
                <c:pt idx="597">
                  <c:v>0.96490313105282399</c:v>
                </c:pt>
                <c:pt idx="598">
                  <c:v>0.96490313105126824</c:v>
                </c:pt>
                <c:pt idx="599">
                  <c:v>0.96490313104976599</c:v>
                </c:pt>
                <c:pt idx="600">
                  <c:v>0.96490313104831549</c:v>
                </c:pt>
                <c:pt idx="601">
                  <c:v>0.96490313104691483</c:v>
                </c:pt>
                <c:pt idx="602">
                  <c:v>0.96490313104556236</c:v>
                </c:pt>
                <c:pt idx="603">
                  <c:v>0.96490313104425651</c:v>
                </c:pt>
                <c:pt idx="604">
                  <c:v>0.96490313104299552</c:v>
                </c:pt>
                <c:pt idx="605">
                  <c:v>0.96490313104177794</c:v>
                </c:pt>
                <c:pt idx="606">
                  <c:v>0.96490313104060221</c:v>
                </c:pt>
                <c:pt idx="607">
                  <c:v>0.96490313103946701</c:v>
                </c:pt>
                <c:pt idx="608">
                  <c:v>0.96490313103837089</c:v>
                </c:pt>
                <c:pt idx="609">
                  <c:v>0.9649031310373124</c:v>
                </c:pt>
                <c:pt idx="610">
                  <c:v>0.96490313103629033</c:v>
                </c:pt>
                <c:pt idx="611">
                  <c:v>0.96490313103530345</c:v>
                </c:pt>
                <c:pt idx="612">
                  <c:v>0.96490313103435055</c:v>
                </c:pt>
                <c:pt idx="613">
                  <c:v>0.96490313103343039</c:v>
                </c:pt>
                <c:pt idx="614">
                  <c:v>0.96490313103254188</c:v>
                </c:pt>
                <c:pt idx="615">
                  <c:v>0.96490313103168401</c:v>
                </c:pt>
                <c:pt idx="616">
                  <c:v>0.96490313103085568</c:v>
                </c:pt>
                <c:pt idx="617">
                  <c:v>0.96490313103005576</c:v>
                </c:pt>
                <c:pt idx="618">
                  <c:v>0.96490313102928338</c:v>
                </c:pt>
                <c:pt idx="619">
                  <c:v>0.96490313102853764</c:v>
                </c:pt>
                <c:pt idx="620">
                  <c:v>0.96490313102781755</c:v>
                </c:pt>
                <c:pt idx="621">
                  <c:v>0.96490313102712222</c:v>
                </c:pt>
                <c:pt idx="622">
                  <c:v>0.96490313102645076</c:v>
                </c:pt>
                <c:pt idx="623">
                  <c:v>0.9649031310258025</c:v>
                </c:pt>
                <c:pt idx="624">
                  <c:v>0.96490313102517644</c:v>
                </c:pt>
                <c:pt idx="625">
                  <c:v>0.96490313102457193</c:v>
                </c:pt>
                <c:pt idx="626">
                  <c:v>0.96490313102398828</c:v>
                </c:pt>
                <c:pt idx="627">
                  <c:v>0.96490313102342473</c:v>
                </c:pt>
                <c:pt idx="628">
                  <c:v>0.9649031310228805</c:v>
                </c:pt>
                <c:pt idx="629">
                  <c:v>0.96490313102235503</c:v>
                </c:pt>
                <c:pt idx="630">
                  <c:v>0.96490313102184766</c:v>
                </c:pt>
                <c:pt idx="631">
                  <c:v>0.96490313102135772</c:v>
                </c:pt>
                <c:pt idx="632">
                  <c:v>0.96490313102088465</c:v>
                </c:pt>
                <c:pt idx="633">
                  <c:v>0.96490313102042791</c:v>
                </c:pt>
                <c:pt idx="634">
                  <c:v>0.96490313101998681</c:v>
                </c:pt>
                <c:pt idx="635">
                  <c:v>0.96490313101956093</c:v>
                </c:pt>
                <c:pt idx="636">
                  <c:v>0.96490313101914971</c:v>
                </c:pt>
                <c:pt idx="637">
                  <c:v>0.96490313101875258</c:v>
                </c:pt>
                <c:pt idx="638">
                  <c:v>0.96490313101836911</c:v>
                </c:pt>
                <c:pt idx="639">
                  <c:v>0.96490313101799885</c:v>
                </c:pt>
                <c:pt idx="640">
                  <c:v>0.96490313101764136</c:v>
                </c:pt>
                <c:pt idx="641">
                  <c:v>0.96490313101729619</c:v>
                </c:pt>
                <c:pt idx="642">
                  <c:v>0.9649031310169629</c:v>
                </c:pt>
                <c:pt idx="643">
                  <c:v>0.96490313101664105</c:v>
                </c:pt>
                <c:pt idx="644">
                  <c:v>0.9649031310163303</c:v>
                </c:pt>
                <c:pt idx="645">
                  <c:v>0.9649031310160302</c:v>
                </c:pt>
                <c:pt idx="646">
                  <c:v>0.96490313101574043</c:v>
                </c:pt>
                <c:pt idx="647">
                  <c:v>0.96490313101546066</c:v>
                </c:pt>
                <c:pt idx="648">
                  <c:v>0.96490313101519054</c:v>
                </c:pt>
                <c:pt idx="649">
                  <c:v>0.96490313101492964</c:v>
                </c:pt>
                <c:pt idx="650">
                  <c:v>0.96490313101467773</c:v>
                </c:pt>
                <c:pt idx="651">
                  <c:v>0.96490313101443448</c:v>
                </c:pt>
                <c:pt idx="652">
                  <c:v>0.96490313101419967</c:v>
                </c:pt>
                <c:pt idx="653">
                  <c:v>0.96490313101397285</c:v>
                </c:pt>
                <c:pt idx="654">
                  <c:v>0.96490313101375391</c:v>
                </c:pt>
                <c:pt idx="655">
                  <c:v>0.96490313101354253</c:v>
                </c:pt>
                <c:pt idx="656">
                  <c:v>0.96490313101333836</c:v>
                </c:pt>
                <c:pt idx="657">
                  <c:v>0.96490313101314118</c:v>
                </c:pt>
                <c:pt idx="658">
                  <c:v>0.96490313101295078</c:v>
                </c:pt>
                <c:pt idx="659">
                  <c:v>0.96490313101276692</c:v>
                </c:pt>
                <c:pt idx="660">
                  <c:v>0.9649031310125894</c:v>
                </c:pt>
                <c:pt idx="661">
                  <c:v>0.96490313101241798</c:v>
                </c:pt>
                <c:pt idx="662">
                  <c:v>0.96490313101225245</c:v>
                </c:pt>
                <c:pt idx="663">
                  <c:v>0.96490313101209269</c:v>
                </c:pt>
                <c:pt idx="664">
                  <c:v>0.96490313101193836</c:v>
                </c:pt>
                <c:pt idx="665">
                  <c:v>0.96490313101178937</c:v>
                </c:pt>
                <c:pt idx="666">
                  <c:v>0.96490313101164549</c:v>
                </c:pt>
                <c:pt idx="667">
                  <c:v>0.9649031310115066</c:v>
                </c:pt>
                <c:pt idx="668">
                  <c:v>0.96490313101137248</c:v>
                </c:pt>
                <c:pt idx="669">
                  <c:v>0.96490313101124303</c:v>
                </c:pt>
                <c:pt idx="670">
                  <c:v>0.96490313101111802</c:v>
                </c:pt>
                <c:pt idx="671">
                  <c:v>0.96490313101099723</c:v>
                </c:pt>
                <c:pt idx="672">
                  <c:v>0.96490313101088065</c:v>
                </c:pt>
                <c:pt idx="673">
                  <c:v>0.96490313101076808</c:v>
                </c:pt>
                <c:pt idx="674">
                  <c:v>0.96490313101065939</c:v>
                </c:pt>
                <c:pt idx="675">
                  <c:v>0.96490313101055447</c:v>
                </c:pt>
                <c:pt idx="676">
                  <c:v>0.96490313101045311</c:v>
                </c:pt>
                <c:pt idx="677">
                  <c:v>0.9649031310103553</c:v>
                </c:pt>
                <c:pt idx="678">
                  <c:v>0.96490313101026082</c:v>
                </c:pt>
                <c:pt idx="679">
                  <c:v>0.96490313101016956</c:v>
                </c:pt>
                <c:pt idx="680">
                  <c:v>0.96490313101008141</c:v>
                </c:pt>
                <c:pt idx="681">
                  <c:v>0.96490313100999636</c:v>
                </c:pt>
                <c:pt idx="682">
                  <c:v>0.96490313100991421</c:v>
                </c:pt>
                <c:pt idx="683">
                  <c:v>0.96490313100983494</c:v>
                </c:pt>
                <c:pt idx="684">
                  <c:v>0.96490313100975833</c:v>
                </c:pt>
                <c:pt idx="685">
                  <c:v>0.96490313100968439</c:v>
                </c:pt>
                <c:pt idx="686">
                  <c:v>0.964903131009613</c:v>
                </c:pt>
                <c:pt idx="687">
                  <c:v>0.96490313100954406</c:v>
                </c:pt>
                <c:pt idx="688">
                  <c:v>0.96490313100947744</c:v>
                </c:pt>
                <c:pt idx="689">
                  <c:v>0.96490313100941316</c:v>
                </c:pt>
                <c:pt idx="690">
                  <c:v>0.9649031310093511</c:v>
                </c:pt>
                <c:pt idx="691">
                  <c:v>0.96490313100929115</c:v>
                </c:pt>
                <c:pt idx="692">
                  <c:v>0.96490313100923331</c:v>
                </c:pt>
                <c:pt idx="693">
                  <c:v>0.96490313100917746</c:v>
                </c:pt>
                <c:pt idx="694">
                  <c:v>0.9649031310091235</c:v>
                </c:pt>
                <c:pt idx="695">
                  <c:v>0.96490313100907144</c:v>
                </c:pt>
                <c:pt idx="696">
                  <c:v>0.96490313100902114</c:v>
                </c:pt>
                <c:pt idx="697">
                  <c:v>0.96490313100897251</c:v>
                </c:pt>
                <c:pt idx="698">
                  <c:v>0.96490313100892555</c:v>
                </c:pt>
                <c:pt idx="699">
                  <c:v>0.96490313100888025</c:v>
                </c:pt>
                <c:pt idx="700">
                  <c:v>0.96490313100883651</c:v>
                </c:pt>
                <c:pt idx="701">
                  <c:v>0.96490313100879432</c:v>
                </c:pt>
                <c:pt idx="702">
                  <c:v>0.96490313100875358</c:v>
                </c:pt>
                <c:pt idx="703">
                  <c:v>0.96490313100871417</c:v>
                </c:pt>
                <c:pt idx="704">
                  <c:v>0.96490313100867608</c:v>
                </c:pt>
                <c:pt idx="705">
                  <c:v>0.96490313100863934</c:v>
                </c:pt>
                <c:pt idx="706">
                  <c:v>0.96490313100860392</c:v>
                </c:pt>
                <c:pt idx="707">
                  <c:v>0.96490313100856973</c:v>
                </c:pt>
                <c:pt idx="708">
                  <c:v>0.96490313100853664</c:v>
                </c:pt>
                <c:pt idx="709">
                  <c:v>0.96490313100850478</c:v>
                </c:pt>
                <c:pt idx="710">
                  <c:v>0.96490313100847391</c:v>
                </c:pt>
                <c:pt idx="711">
                  <c:v>0.96490313100844416</c:v>
                </c:pt>
                <c:pt idx="712">
                  <c:v>0.9649031310084154</c:v>
                </c:pt>
                <c:pt idx="713">
                  <c:v>0.96490313100838765</c:v>
                </c:pt>
                <c:pt idx="714">
                  <c:v>0.96490313100836089</c:v>
                </c:pt>
                <c:pt idx="715">
                  <c:v>0.96490313100833502</c:v>
                </c:pt>
                <c:pt idx="716">
                  <c:v>0.96490313100831004</c:v>
                </c:pt>
                <c:pt idx="717">
                  <c:v>0.96490313100828595</c:v>
                </c:pt>
                <c:pt idx="718">
                  <c:v>0.96490313100826264</c:v>
                </c:pt>
                <c:pt idx="719">
                  <c:v>0.9649031310082401</c:v>
                </c:pt>
                <c:pt idx="720">
                  <c:v>0.96490313100821834</c:v>
                </c:pt>
                <c:pt idx="721">
                  <c:v>0.96490313100819736</c:v>
                </c:pt>
                <c:pt idx="722">
                  <c:v>0.96490313100817715</c:v>
                </c:pt>
                <c:pt idx="723">
                  <c:v>0.96490313100815761</c:v>
                </c:pt>
                <c:pt idx="724">
                  <c:v>0.96490313100813874</c:v>
                </c:pt>
                <c:pt idx="725">
                  <c:v>0.96490313100812053</c:v>
                </c:pt>
                <c:pt idx="726">
                  <c:v>0.96490313100810288</c:v>
                </c:pt>
                <c:pt idx="727">
                  <c:v>0.96490313100808589</c:v>
                </c:pt>
                <c:pt idx="728">
                  <c:v>0.96490313100806946</c:v>
                </c:pt>
                <c:pt idx="729">
                  <c:v>0.96490313100805358</c:v>
                </c:pt>
                <c:pt idx="730">
                  <c:v>0.96490313100803826</c:v>
                </c:pt>
                <c:pt idx="731">
                  <c:v>0.9649031310080235</c:v>
                </c:pt>
                <c:pt idx="732">
                  <c:v>0.96490313100800917</c:v>
                </c:pt>
                <c:pt idx="733">
                  <c:v>0.96490313100799541</c:v>
                </c:pt>
                <c:pt idx="734">
                  <c:v>0.96490313100798208</c:v>
                </c:pt>
                <c:pt idx="735">
                  <c:v>0.96490313100796921</c:v>
                </c:pt>
                <c:pt idx="736">
                  <c:v>0.96490313100795677</c:v>
                </c:pt>
                <c:pt idx="737">
                  <c:v>0.96490313100794478</c:v>
                </c:pt>
                <c:pt idx="738">
                  <c:v>0.96490313100793323</c:v>
                </c:pt>
                <c:pt idx="739">
                  <c:v>0.96490313100792202</c:v>
                </c:pt>
                <c:pt idx="740">
                  <c:v>0.96490313100791125</c:v>
                </c:pt>
                <c:pt idx="741">
                  <c:v>0.96490313100790082</c:v>
                </c:pt>
                <c:pt idx="742">
                  <c:v>0.96490313100789082</c:v>
                </c:pt>
                <c:pt idx="743">
                  <c:v>0.96490313100788117</c:v>
                </c:pt>
                <c:pt idx="744">
                  <c:v>0.96490313100787184</c:v>
                </c:pt>
                <c:pt idx="745">
                  <c:v>0.96490313100786285</c:v>
                </c:pt>
                <c:pt idx="746">
                  <c:v>0.96490313100785408</c:v>
                </c:pt>
                <c:pt idx="747">
                  <c:v>0.96490313100784564</c:v>
                </c:pt>
                <c:pt idx="748">
                  <c:v>0.96490313100783753</c:v>
                </c:pt>
                <c:pt idx="749">
                  <c:v>0.96490313100782965</c:v>
                </c:pt>
                <c:pt idx="750">
                  <c:v>0.9649031310078221</c:v>
                </c:pt>
                <c:pt idx="751">
                  <c:v>0.96490313100781477</c:v>
                </c:pt>
                <c:pt idx="752">
                  <c:v>0.96490313100780767</c:v>
                </c:pt>
                <c:pt idx="753">
                  <c:v>0.96490313100780079</c:v>
                </c:pt>
                <c:pt idx="754">
                  <c:v>0.96490313100779423</c:v>
                </c:pt>
                <c:pt idx="755">
                  <c:v>0.9649031310077878</c:v>
                </c:pt>
                <c:pt idx="756">
                  <c:v>0.96490313100778169</c:v>
                </c:pt>
                <c:pt idx="757">
                  <c:v>0.96490313100777581</c:v>
                </c:pt>
                <c:pt idx="758">
                  <c:v>0.96490313100777003</c:v>
                </c:pt>
                <c:pt idx="759">
                  <c:v>0.96490313100776448</c:v>
                </c:pt>
                <c:pt idx="760">
                  <c:v>0.96490313100775915</c:v>
                </c:pt>
                <c:pt idx="761">
                  <c:v>0.96490313100775404</c:v>
                </c:pt>
                <c:pt idx="762">
                  <c:v>0.96490313100774905</c:v>
                </c:pt>
                <c:pt idx="763">
                  <c:v>0.96490313100774427</c:v>
                </c:pt>
                <c:pt idx="764">
                  <c:v>0.96490313100773961</c:v>
                </c:pt>
                <c:pt idx="765">
                  <c:v>0.96490313100773506</c:v>
                </c:pt>
                <c:pt idx="766">
                  <c:v>0.96490313100773073</c:v>
                </c:pt>
                <c:pt idx="767">
                  <c:v>0.96490313100772651</c:v>
                </c:pt>
                <c:pt idx="768">
                  <c:v>0.96490313100772251</c:v>
                </c:pt>
                <c:pt idx="769">
                  <c:v>0.96490313100771863</c:v>
                </c:pt>
                <c:pt idx="770">
                  <c:v>0.96490313100771485</c:v>
                </c:pt>
                <c:pt idx="771">
                  <c:v>0.96490313100771119</c:v>
                </c:pt>
                <c:pt idx="772">
                  <c:v>0.96490313100770764</c:v>
                </c:pt>
                <c:pt idx="773">
                  <c:v>0.9649031310077042</c:v>
                </c:pt>
                <c:pt idx="774">
                  <c:v>0.96490313100770086</c:v>
                </c:pt>
                <c:pt idx="775">
                  <c:v>0.96490313100769765</c:v>
                </c:pt>
                <c:pt idx="776">
                  <c:v>0.96490313100769454</c:v>
                </c:pt>
                <c:pt idx="777">
                  <c:v>0.96490313100769154</c:v>
                </c:pt>
                <c:pt idx="778">
                  <c:v>0.96490313100768865</c:v>
                </c:pt>
                <c:pt idx="779">
                  <c:v>0.96490313100768588</c:v>
                </c:pt>
                <c:pt idx="780">
                  <c:v>0.96490313100768321</c:v>
                </c:pt>
                <c:pt idx="781">
                  <c:v>0.96490313100768066</c:v>
                </c:pt>
                <c:pt idx="782">
                  <c:v>0.96490313100767822</c:v>
                </c:pt>
                <c:pt idx="783">
                  <c:v>0.96490313100767588</c:v>
                </c:pt>
                <c:pt idx="784">
                  <c:v>0.96490313100767355</c:v>
                </c:pt>
                <c:pt idx="785">
                  <c:v>0.96490313100767133</c:v>
                </c:pt>
                <c:pt idx="786">
                  <c:v>0.96490313100766922</c:v>
                </c:pt>
                <c:pt idx="787">
                  <c:v>0.96490313100766711</c:v>
                </c:pt>
                <c:pt idx="788">
                  <c:v>0.96490313100766512</c:v>
                </c:pt>
                <c:pt idx="789">
                  <c:v>0.96490313100766323</c:v>
                </c:pt>
                <c:pt idx="790">
                  <c:v>0.96490313100766134</c:v>
                </c:pt>
                <c:pt idx="791">
                  <c:v>0.96490313100765956</c:v>
                </c:pt>
                <c:pt idx="792">
                  <c:v>0.96490313100765779</c:v>
                </c:pt>
                <c:pt idx="793">
                  <c:v>0.96490313100765612</c:v>
                </c:pt>
                <c:pt idx="794">
                  <c:v>0.96490313100765446</c:v>
                </c:pt>
                <c:pt idx="795">
                  <c:v>0.9649031310076529</c:v>
                </c:pt>
                <c:pt idx="796">
                  <c:v>0.96490313100765135</c:v>
                </c:pt>
                <c:pt idx="797">
                  <c:v>0.96490313100764991</c:v>
                </c:pt>
                <c:pt idx="798">
                  <c:v>0.96490313100764846</c:v>
                </c:pt>
                <c:pt idx="799">
                  <c:v>0.96490313100764713</c:v>
                </c:pt>
                <c:pt idx="800">
                  <c:v>0.9649031310076458</c:v>
                </c:pt>
                <c:pt idx="801">
                  <c:v>0.96490313100764458</c:v>
                </c:pt>
                <c:pt idx="802">
                  <c:v>0.96490313100764336</c:v>
                </c:pt>
                <c:pt idx="803">
                  <c:v>0.96490313100764213</c:v>
                </c:pt>
                <c:pt idx="804">
                  <c:v>0.96490313100764102</c:v>
                </c:pt>
                <c:pt idx="805">
                  <c:v>0.96490313100763991</c:v>
                </c:pt>
                <c:pt idx="806">
                  <c:v>0.9649031310076388</c:v>
                </c:pt>
                <c:pt idx="807">
                  <c:v>0.9649031310076378</c:v>
                </c:pt>
                <c:pt idx="808">
                  <c:v>0.96490313100763681</c:v>
                </c:pt>
                <c:pt idx="809">
                  <c:v>0.96490313100763581</c:v>
                </c:pt>
                <c:pt idx="810">
                  <c:v>0.96490313100763492</c:v>
                </c:pt>
                <c:pt idx="811">
                  <c:v>0.96490313100763403</c:v>
                </c:pt>
                <c:pt idx="812">
                  <c:v>0.96490313100763314</c:v>
                </c:pt>
                <c:pt idx="813">
                  <c:v>0.96490313100763225</c:v>
                </c:pt>
                <c:pt idx="814">
                  <c:v>0.96490313100763148</c:v>
                </c:pt>
                <c:pt idx="815">
                  <c:v>0.9649031310076307</c:v>
                </c:pt>
                <c:pt idx="816">
                  <c:v>0.96490313100762992</c:v>
                </c:pt>
                <c:pt idx="817">
                  <c:v>0.96490313100762926</c:v>
                </c:pt>
                <c:pt idx="818">
                  <c:v>0.96490313100762859</c:v>
                </c:pt>
                <c:pt idx="819">
                  <c:v>0.96490313100762792</c:v>
                </c:pt>
                <c:pt idx="820">
                  <c:v>0.96490313100762726</c:v>
                </c:pt>
                <c:pt idx="821">
                  <c:v>0.96490313100762659</c:v>
                </c:pt>
                <c:pt idx="822">
                  <c:v>0.96490313100762592</c:v>
                </c:pt>
                <c:pt idx="823">
                  <c:v>0.96490313100762537</c:v>
                </c:pt>
                <c:pt idx="824">
                  <c:v>0.96490313100762481</c:v>
                </c:pt>
                <c:pt idx="825">
                  <c:v>0.96490313100762426</c:v>
                </c:pt>
                <c:pt idx="826">
                  <c:v>0.9649031310076237</c:v>
                </c:pt>
                <c:pt idx="827">
                  <c:v>0.96490313100762315</c:v>
                </c:pt>
                <c:pt idx="828">
                  <c:v>0.96490313100762271</c:v>
                </c:pt>
                <c:pt idx="829">
                  <c:v>0.96490313100762226</c:v>
                </c:pt>
                <c:pt idx="830">
                  <c:v>0.96490313100762182</c:v>
                </c:pt>
                <c:pt idx="831">
                  <c:v>0.96490313100762137</c:v>
                </c:pt>
                <c:pt idx="832">
                  <c:v>0.96490313100762093</c:v>
                </c:pt>
                <c:pt idx="833">
                  <c:v>0.96490313100762048</c:v>
                </c:pt>
                <c:pt idx="834">
                  <c:v>0.96490313100762004</c:v>
                </c:pt>
                <c:pt idx="835">
                  <c:v>0.96490313100761971</c:v>
                </c:pt>
                <c:pt idx="836">
                  <c:v>0.96490313100761937</c:v>
                </c:pt>
                <c:pt idx="837">
                  <c:v>0.96490313100761904</c:v>
                </c:pt>
                <c:pt idx="838">
                  <c:v>0.96490313100761871</c:v>
                </c:pt>
                <c:pt idx="839">
                  <c:v>0.96490313100761838</c:v>
                </c:pt>
                <c:pt idx="840">
                  <c:v>0.96490313100761804</c:v>
                </c:pt>
                <c:pt idx="841">
                  <c:v>0.96490313100761771</c:v>
                </c:pt>
                <c:pt idx="842">
                  <c:v>0.96490313100761738</c:v>
                </c:pt>
                <c:pt idx="843">
                  <c:v>0.96490313100761704</c:v>
                </c:pt>
                <c:pt idx="844">
                  <c:v>0.96490313100761682</c:v>
                </c:pt>
                <c:pt idx="845">
                  <c:v>0.9649031310076166</c:v>
                </c:pt>
                <c:pt idx="846">
                  <c:v>0.96490313100761638</c:v>
                </c:pt>
                <c:pt idx="847">
                  <c:v>0.96490313100761615</c:v>
                </c:pt>
                <c:pt idx="848">
                  <c:v>0.96490313100761593</c:v>
                </c:pt>
                <c:pt idx="849">
                  <c:v>0.96490313100761571</c:v>
                </c:pt>
                <c:pt idx="850">
                  <c:v>0.96490313100761549</c:v>
                </c:pt>
                <c:pt idx="851">
                  <c:v>0.96490313100761527</c:v>
                </c:pt>
                <c:pt idx="852">
                  <c:v>0.96490313100761504</c:v>
                </c:pt>
                <c:pt idx="853">
                  <c:v>0.96490313100761482</c:v>
                </c:pt>
                <c:pt idx="854">
                  <c:v>0.9649031310076146</c:v>
                </c:pt>
                <c:pt idx="855">
                  <c:v>0.96490313100761438</c:v>
                </c:pt>
                <c:pt idx="856">
                  <c:v>0.96490313100761416</c:v>
                </c:pt>
                <c:pt idx="857">
                  <c:v>0.96490313100761393</c:v>
                </c:pt>
                <c:pt idx="858">
                  <c:v>0.96490313100761371</c:v>
                </c:pt>
                <c:pt idx="859">
                  <c:v>0.96490313100761349</c:v>
                </c:pt>
                <c:pt idx="860">
                  <c:v>0.96490313100761327</c:v>
                </c:pt>
                <c:pt idx="861">
                  <c:v>0.96490313100761316</c:v>
                </c:pt>
                <c:pt idx="862">
                  <c:v>0.96490313100761305</c:v>
                </c:pt>
                <c:pt idx="863">
                  <c:v>0.96490313100761294</c:v>
                </c:pt>
                <c:pt idx="864">
                  <c:v>0.96490313100761282</c:v>
                </c:pt>
                <c:pt idx="865">
                  <c:v>0.96490313100761271</c:v>
                </c:pt>
                <c:pt idx="866">
                  <c:v>0.9649031310076126</c:v>
                </c:pt>
                <c:pt idx="867">
                  <c:v>0.96490313100761249</c:v>
                </c:pt>
                <c:pt idx="868">
                  <c:v>0.96490313100761238</c:v>
                </c:pt>
                <c:pt idx="869">
                  <c:v>0.96490313100761227</c:v>
                </c:pt>
                <c:pt idx="870">
                  <c:v>0.96490313100761216</c:v>
                </c:pt>
                <c:pt idx="871">
                  <c:v>0.96490313100761205</c:v>
                </c:pt>
                <c:pt idx="872">
                  <c:v>0.96490313100761194</c:v>
                </c:pt>
                <c:pt idx="873">
                  <c:v>0.96490313100761183</c:v>
                </c:pt>
                <c:pt idx="874">
                  <c:v>0.96490313100761171</c:v>
                </c:pt>
                <c:pt idx="875">
                  <c:v>0.9649031310076116</c:v>
                </c:pt>
                <c:pt idx="876">
                  <c:v>0.96490313100761149</c:v>
                </c:pt>
                <c:pt idx="877">
                  <c:v>0.96490313100761138</c:v>
                </c:pt>
                <c:pt idx="878">
                  <c:v>0.96490313100761127</c:v>
                </c:pt>
                <c:pt idx="879">
                  <c:v>0.96490313100761116</c:v>
                </c:pt>
                <c:pt idx="880">
                  <c:v>0.96490313100761105</c:v>
                </c:pt>
                <c:pt idx="881">
                  <c:v>0.96490313100761094</c:v>
                </c:pt>
                <c:pt idx="882">
                  <c:v>0.96490313100761083</c:v>
                </c:pt>
                <c:pt idx="883">
                  <c:v>0.96490313100761071</c:v>
                </c:pt>
                <c:pt idx="884">
                  <c:v>0.9649031310076106</c:v>
                </c:pt>
                <c:pt idx="885">
                  <c:v>0.96490313100761049</c:v>
                </c:pt>
                <c:pt idx="886">
                  <c:v>0.96490313100761038</c:v>
                </c:pt>
                <c:pt idx="887">
                  <c:v>0.96490313100761027</c:v>
                </c:pt>
                <c:pt idx="888">
                  <c:v>0.96490313100761016</c:v>
                </c:pt>
                <c:pt idx="889">
                  <c:v>0.96490313100761005</c:v>
                </c:pt>
                <c:pt idx="890">
                  <c:v>0.96490313100760994</c:v>
                </c:pt>
                <c:pt idx="891">
                  <c:v>0.96490313100760994</c:v>
                </c:pt>
                <c:pt idx="892">
                  <c:v>0.96490313100760994</c:v>
                </c:pt>
                <c:pt idx="893">
                  <c:v>0.96490313100760994</c:v>
                </c:pt>
                <c:pt idx="894">
                  <c:v>0.96490313100760994</c:v>
                </c:pt>
                <c:pt idx="895">
                  <c:v>0.96490313100760994</c:v>
                </c:pt>
                <c:pt idx="896">
                  <c:v>0.96490313100760994</c:v>
                </c:pt>
                <c:pt idx="897">
                  <c:v>0.96490313100760994</c:v>
                </c:pt>
                <c:pt idx="898">
                  <c:v>0.96490313100760994</c:v>
                </c:pt>
                <c:pt idx="899">
                  <c:v>0.96490313100760994</c:v>
                </c:pt>
                <c:pt idx="900">
                  <c:v>0.96490313100760994</c:v>
                </c:pt>
                <c:pt idx="901">
                  <c:v>0.96490313100760994</c:v>
                </c:pt>
                <c:pt idx="902">
                  <c:v>0.96490313100760994</c:v>
                </c:pt>
                <c:pt idx="903">
                  <c:v>0.96490313100760994</c:v>
                </c:pt>
                <c:pt idx="904">
                  <c:v>0.96490313100760994</c:v>
                </c:pt>
                <c:pt idx="905">
                  <c:v>0.96490313100760994</c:v>
                </c:pt>
                <c:pt idx="906">
                  <c:v>0.96490313100760994</c:v>
                </c:pt>
                <c:pt idx="907">
                  <c:v>0.96490313100760994</c:v>
                </c:pt>
                <c:pt idx="908">
                  <c:v>0.96490313100760994</c:v>
                </c:pt>
                <c:pt idx="909">
                  <c:v>0.96490313100760994</c:v>
                </c:pt>
                <c:pt idx="910">
                  <c:v>0.96490313100760994</c:v>
                </c:pt>
                <c:pt idx="911">
                  <c:v>0.96490313100760994</c:v>
                </c:pt>
                <c:pt idx="912">
                  <c:v>0.96490313100760994</c:v>
                </c:pt>
                <c:pt idx="913">
                  <c:v>0.96490313100760994</c:v>
                </c:pt>
                <c:pt idx="914">
                  <c:v>0.96490313100760994</c:v>
                </c:pt>
                <c:pt idx="915">
                  <c:v>0.96490313100760994</c:v>
                </c:pt>
                <c:pt idx="916">
                  <c:v>0.96490313100760994</c:v>
                </c:pt>
                <c:pt idx="917">
                  <c:v>0.96490313100760994</c:v>
                </c:pt>
                <c:pt idx="918">
                  <c:v>0.96490313100760994</c:v>
                </c:pt>
                <c:pt idx="919">
                  <c:v>0.96490313100760994</c:v>
                </c:pt>
                <c:pt idx="920">
                  <c:v>0.96490313100760994</c:v>
                </c:pt>
                <c:pt idx="921">
                  <c:v>0.96490313100760994</c:v>
                </c:pt>
                <c:pt idx="922">
                  <c:v>0.96490313100760994</c:v>
                </c:pt>
                <c:pt idx="923">
                  <c:v>0.96490313100760994</c:v>
                </c:pt>
                <c:pt idx="924">
                  <c:v>0.96490313100760994</c:v>
                </c:pt>
                <c:pt idx="925">
                  <c:v>0.96490313100760994</c:v>
                </c:pt>
                <c:pt idx="926">
                  <c:v>0.96490313100760994</c:v>
                </c:pt>
                <c:pt idx="927">
                  <c:v>0.96490313100760994</c:v>
                </c:pt>
                <c:pt idx="928">
                  <c:v>0.96490313100760994</c:v>
                </c:pt>
                <c:pt idx="929">
                  <c:v>0.96490313100760994</c:v>
                </c:pt>
                <c:pt idx="930">
                  <c:v>0.96490313100760994</c:v>
                </c:pt>
                <c:pt idx="931">
                  <c:v>0.96490313100760994</c:v>
                </c:pt>
                <c:pt idx="932">
                  <c:v>0.96490313100760994</c:v>
                </c:pt>
                <c:pt idx="933">
                  <c:v>0.96490313100760994</c:v>
                </c:pt>
                <c:pt idx="934">
                  <c:v>0.96490313100760994</c:v>
                </c:pt>
                <c:pt idx="935">
                  <c:v>0.96490313100760994</c:v>
                </c:pt>
                <c:pt idx="936">
                  <c:v>0.96490313100760994</c:v>
                </c:pt>
                <c:pt idx="937">
                  <c:v>0.96490313100760994</c:v>
                </c:pt>
                <c:pt idx="938">
                  <c:v>0.96490313100760994</c:v>
                </c:pt>
                <c:pt idx="939">
                  <c:v>0.96490313100760994</c:v>
                </c:pt>
                <c:pt idx="940">
                  <c:v>0.96490313100760994</c:v>
                </c:pt>
                <c:pt idx="941">
                  <c:v>0.96490313100760994</c:v>
                </c:pt>
                <c:pt idx="942">
                  <c:v>0.96490313100760994</c:v>
                </c:pt>
                <c:pt idx="943">
                  <c:v>0.96490313100760994</c:v>
                </c:pt>
                <c:pt idx="944">
                  <c:v>0.96490313100760994</c:v>
                </c:pt>
                <c:pt idx="945">
                  <c:v>0.96490313100760994</c:v>
                </c:pt>
                <c:pt idx="946">
                  <c:v>0.96490313100760994</c:v>
                </c:pt>
                <c:pt idx="947">
                  <c:v>0.96490313100760994</c:v>
                </c:pt>
                <c:pt idx="948">
                  <c:v>0.96490313100760994</c:v>
                </c:pt>
                <c:pt idx="949">
                  <c:v>0.96490313100760994</c:v>
                </c:pt>
                <c:pt idx="950">
                  <c:v>0.96490313100760994</c:v>
                </c:pt>
                <c:pt idx="951">
                  <c:v>0.96490313100760994</c:v>
                </c:pt>
                <c:pt idx="952">
                  <c:v>0.96490313100760994</c:v>
                </c:pt>
                <c:pt idx="953">
                  <c:v>0.96490313100760994</c:v>
                </c:pt>
                <c:pt idx="954">
                  <c:v>0.96490313100760994</c:v>
                </c:pt>
                <c:pt idx="955">
                  <c:v>0.96490313100760994</c:v>
                </c:pt>
                <c:pt idx="956">
                  <c:v>0.96490313100760994</c:v>
                </c:pt>
                <c:pt idx="957">
                  <c:v>0.96490313100760994</c:v>
                </c:pt>
                <c:pt idx="958">
                  <c:v>0.96490313100760994</c:v>
                </c:pt>
                <c:pt idx="959">
                  <c:v>0.96490313100760994</c:v>
                </c:pt>
                <c:pt idx="960">
                  <c:v>0.96490313100760994</c:v>
                </c:pt>
                <c:pt idx="961">
                  <c:v>0.96490313100760994</c:v>
                </c:pt>
                <c:pt idx="962">
                  <c:v>0.96490313100760994</c:v>
                </c:pt>
                <c:pt idx="963">
                  <c:v>0.96490313100760994</c:v>
                </c:pt>
                <c:pt idx="964">
                  <c:v>0.96490313100760994</c:v>
                </c:pt>
                <c:pt idx="965">
                  <c:v>0.96490313100760994</c:v>
                </c:pt>
                <c:pt idx="966">
                  <c:v>0.96490313100760994</c:v>
                </c:pt>
                <c:pt idx="967">
                  <c:v>0.96490313100760994</c:v>
                </c:pt>
                <c:pt idx="968">
                  <c:v>0.96490313100760994</c:v>
                </c:pt>
                <c:pt idx="969">
                  <c:v>0.96490313100760994</c:v>
                </c:pt>
                <c:pt idx="970">
                  <c:v>0.96490313100760994</c:v>
                </c:pt>
                <c:pt idx="971">
                  <c:v>0.96490313100760994</c:v>
                </c:pt>
                <c:pt idx="972">
                  <c:v>0.96490313100760994</c:v>
                </c:pt>
                <c:pt idx="973">
                  <c:v>0.96490313100760994</c:v>
                </c:pt>
                <c:pt idx="974">
                  <c:v>0.96490313100760994</c:v>
                </c:pt>
                <c:pt idx="975">
                  <c:v>0.96490313100760994</c:v>
                </c:pt>
                <c:pt idx="976">
                  <c:v>0.96490313100760994</c:v>
                </c:pt>
                <c:pt idx="977">
                  <c:v>0.96490313100760994</c:v>
                </c:pt>
                <c:pt idx="978">
                  <c:v>0.96490313100760994</c:v>
                </c:pt>
                <c:pt idx="979">
                  <c:v>0.96490313100760994</c:v>
                </c:pt>
                <c:pt idx="980">
                  <c:v>0.96490313100760994</c:v>
                </c:pt>
                <c:pt idx="981">
                  <c:v>0.96490313100760994</c:v>
                </c:pt>
                <c:pt idx="982">
                  <c:v>0.96490313100760994</c:v>
                </c:pt>
                <c:pt idx="983">
                  <c:v>0.96490313100760994</c:v>
                </c:pt>
                <c:pt idx="984">
                  <c:v>0.96490313100760994</c:v>
                </c:pt>
                <c:pt idx="985">
                  <c:v>0.96490313100760994</c:v>
                </c:pt>
                <c:pt idx="986">
                  <c:v>0.96490313100760994</c:v>
                </c:pt>
                <c:pt idx="987">
                  <c:v>0.96490313100760994</c:v>
                </c:pt>
                <c:pt idx="988">
                  <c:v>0.96490313100760994</c:v>
                </c:pt>
                <c:pt idx="989">
                  <c:v>0.96490313100760994</c:v>
                </c:pt>
                <c:pt idx="990">
                  <c:v>0.96490313100760994</c:v>
                </c:pt>
                <c:pt idx="991">
                  <c:v>0.96490313100760994</c:v>
                </c:pt>
                <c:pt idx="992">
                  <c:v>0.96490313100760994</c:v>
                </c:pt>
                <c:pt idx="993">
                  <c:v>0.96490313100760994</c:v>
                </c:pt>
                <c:pt idx="994">
                  <c:v>0.96490313100760994</c:v>
                </c:pt>
                <c:pt idx="995">
                  <c:v>0.96490313100760994</c:v>
                </c:pt>
                <c:pt idx="996">
                  <c:v>0.96490313100760994</c:v>
                </c:pt>
                <c:pt idx="997">
                  <c:v>0.96490313100760994</c:v>
                </c:pt>
                <c:pt idx="998">
                  <c:v>0.96490313100760994</c:v>
                </c:pt>
                <c:pt idx="999">
                  <c:v>0.96490313100760994</c:v>
                </c:pt>
                <c:pt idx="1000">
                  <c:v>0.96490313100760994</c:v>
                </c:pt>
                <c:pt idx="1001">
                  <c:v>0.96490313100760994</c:v>
                </c:pt>
                <c:pt idx="1002">
                  <c:v>0.96490313100760994</c:v>
                </c:pt>
                <c:pt idx="1003">
                  <c:v>0.96490313100760994</c:v>
                </c:pt>
                <c:pt idx="1004">
                  <c:v>0.96490313100760994</c:v>
                </c:pt>
                <c:pt idx="1005">
                  <c:v>0.96490313100760994</c:v>
                </c:pt>
                <c:pt idx="1006">
                  <c:v>0.96490313100760994</c:v>
                </c:pt>
                <c:pt idx="1007">
                  <c:v>0.96490313100760994</c:v>
                </c:pt>
                <c:pt idx="1008">
                  <c:v>0.96490313100760994</c:v>
                </c:pt>
                <c:pt idx="1009">
                  <c:v>0.96490313100760994</c:v>
                </c:pt>
                <c:pt idx="1010">
                  <c:v>0.96490313100760994</c:v>
                </c:pt>
                <c:pt idx="1011">
                  <c:v>0.96490313100760994</c:v>
                </c:pt>
                <c:pt idx="1012">
                  <c:v>0.96490313100760994</c:v>
                </c:pt>
                <c:pt idx="1013">
                  <c:v>0.96490313100760994</c:v>
                </c:pt>
                <c:pt idx="1014">
                  <c:v>0.96490313100760994</c:v>
                </c:pt>
                <c:pt idx="1015">
                  <c:v>0.96490313100760994</c:v>
                </c:pt>
                <c:pt idx="1016">
                  <c:v>0.96490313100760994</c:v>
                </c:pt>
                <c:pt idx="1017">
                  <c:v>0.96490313100760994</c:v>
                </c:pt>
                <c:pt idx="1018">
                  <c:v>0.96490313100760994</c:v>
                </c:pt>
                <c:pt idx="1019">
                  <c:v>0.96490313100760994</c:v>
                </c:pt>
                <c:pt idx="1020">
                  <c:v>0.96490313100760994</c:v>
                </c:pt>
                <c:pt idx="1021">
                  <c:v>0.96490313100760994</c:v>
                </c:pt>
                <c:pt idx="1022">
                  <c:v>0.96490313100760994</c:v>
                </c:pt>
                <c:pt idx="1023">
                  <c:v>0.96490313100760994</c:v>
                </c:pt>
                <c:pt idx="1024">
                  <c:v>0.96490313100760994</c:v>
                </c:pt>
                <c:pt idx="1025">
                  <c:v>0.96490313100760994</c:v>
                </c:pt>
                <c:pt idx="1026">
                  <c:v>0.96490313100760994</c:v>
                </c:pt>
                <c:pt idx="1027">
                  <c:v>0.96490313100760994</c:v>
                </c:pt>
                <c:pt idx="1028">
                  <c:v>0.96490313100760994</c:v>
                </c:pt>
                <c:pt idx="1029">
                  <c:v>0.96490313100760994</c:v>
                </c:pt>
                <c:pt idx="1030">
                  <c:v>0.96490313100760994</c:v>
                </c:pt>
                <c:pt idx="1031">
                  <c:v>0.96490313100760994</c:v>
                </c:pt>
                <c:pt idx="1032">
                  <c:v>0.96490313100760994</c:v>
                </c:pt>
                <c:pt idx="1033">
                  <c:v>0.96490313100760994</c:v>
                </c:pt>
                <c:pt idx="1034">
                  <c:v>0.96490313100760994</c:v>
                </c:pt>
                <c:pt idx="1035">
                  <c:v>0.96490313100760994</c:v>
                </c:pt>
                <c:pt idx="1036">
                  <c:v>0.96490313100760994</c:v>
                </c:pt>
                <c:pt idx="1037">
                  <c:v>0.96490313100760994</c:v>
                </c:pt>
                <c:pt idx="1038">
                  <c:v>0.96490313100760994</c:v>
                </c:pt>
                <c:pt idx="1039">
                  <c:v>0.96490313100760994</c:v>
                </c:pt>
                <c:pt idx="1040">
                  <c:v>0.96490313100760994</c:v>
                </c:pt>
                <c:pt idx="1041">
                  <c:v>0.96490313100760994</c:v>
                </c:pt>
                <c:pt idx="1042">
                  <c:v>0.96490313100760994</c:v>
                </c:pt>
                <c:pt idx="1043">
                  <c:v>0.96490313100760994</c:v>
                </c:pt>
                <c:pt idx="1044">
                  <c:v>0.96490313100760994</c:v>
                </c:pt>
                <c:pt idx="1045">
                  <c:v>0.96490313100760994</c:v>
                </c:pt>
                <c:pt idx="1046">
                  <c:v>0.96490313100760994</c:v>
                </c:pt>
                <c:pt idx="1047">
                  <c:v>0.96490313100760994</c:v>
                </c:pt>
                <c:pt idx="1048">
                  <c:v>0.96490313100760994</c:v>
                </c:pt>
                <c:pt idx="1049">
                  <c:v>0.96490313100760994</c:v>
                </c:pt>
                <c:pt idx="1050">
                  <c:v>0.96490313100760994</c:v>
                </c:pt>
                <c:pt idx="1051">
                  <c:v>0.96490313100760994</c:v>
                </c:pt>
                <c:pt idx="1052">
                  <c:v>0.96490313100760994</c:v>
                </c:pt>
                <c:pt idx="1053">
                  <c:v>0.96490313100760994</c:v>
                </c:pt>
                <c:pt idx="1054">
                  <c:v>0.96490313100760994</c:v>
                </c:pt>
                <c:pt idx="1055">
                  <c:v>0.96490313100760994</c:v>
                </c:pt>
                <c:pt idx="1056">
                  <c:v>0.96490313100760994</c:v>
                </c:pt>
                <c:pt idx="1057">
                  <c:v>0.96490313100760994</c:v>
                </c:pt>
                <c:pt idx="1058">
                  <c:v>0.96490313100760994</c:v>
                </c:pt>
                <c:pt idx="1059">
                  <c:v>0.96490313100760994</c:v>
                </c:pt>
                <c:pt idx="1060">
                  <c:v>0.96490313100760994</c:v>
                </c:pt>
                <c:pt idx="1061">
                  <c:v>0.96490313100760994</c:v>
                </c:pt>
                <c:pt idx="1062">
                  <c:v>0.96490313100760994</c:v>
                </c:pt>
                <c:pt idx="1063">
                  <c:v>0.96490313100760994</c:v>
                </c:pt>
                <c:pt idx="1064">
                  <c:v>0.96490313100760994</c:v>
                </c:pt>
                <c:pt idx="1065">
                  <c:v>0.96490313100760994</c:v>
                </c:pt>
                <c:pt idx="1066">
                  <c:v>0.96490313100760994</c:v>
                </c:pt>
                <c:pt idx="1067">
                  <c:v>0.96490313100760994</c:v>
                </c:pt>
                <c:pt idx="1068">
                  <c:v>0.96490313100760994</c:v>
                </c:pt>
                <c:pt idx="1069">
                  <c:v>0.96490313100760994</c:v>
                </c:pt>
                <c:pt idx="1070">
                  <c:v>0.96490313100760994</c:v>
                </c:pt>
                <c:pt idx="1071">
                  <c:v>0.96490313100760994</c:v>
                </c:pt>
                <c:pt idx="1072">
                  <c:v>0.96490313100760994</c:v>
                </c:pt>
                <c:pt idx="1073">
                  <c:v>0.96490313100760994</c:v>
                </c:pt>
                <c:pt idx="1074">
                  <c:v>0.96490313100760994</c:v>
                </c:pt>
                <c:pt idx="1075">
                  <c:v>0.96490313100760994</c:v>
                </c:pt>
                <c:pt idx="1076">
                  <c:v>0.96490313100760994</c:v>
                </c:pt>
                <c:pt idx="1077">
                  <c:v>0.96490313100760994</c:v>
                </c:pt>
                <c:pt idx="1078">
                  <c:v>0.96490313100760994</c:v>
                </c:pt>
                <c:pt idx="1079">
                  <c:v>0.96490313100760994</c:v>
                </c:pt>
                <c:pt idx="1080">
                  <c:v>0.96490313100760994</c:v>
                </c:pt>
                <c:pt idx="1081">
                  <c:v>0.96490313100760994</c:v>
                </c:pt>
                <c:pt idx="1082">
                  <c:v>0.96490313100760994</c:v>
                </c:pt>
                <c:pt idx="1083">
                  <c:v>0.96490313100760994</c:v>
                </c:pt>
                <c:pt idx="1084">
                  <c:v>0.96490313100760994</c:v>
                </c:pt>
                <c:pt idx="1085">
                  <c:v>0.96490313100760994</c:v>
                </c:pt>
                <c:pt idx="1086">
                  <c:v>0.96490313100760994</c:v>
                </c:pt>
                <c:pt idx="1087">
                  <c:v>0.96490313100760994</c:v>
                </c:pt>
                <c:pt idx="1088">
                  <c:v>0.96490313100760994</c:v>
                </c:pt>
                <c:pt idx="1089">
                  <c:v>0.96490313100760994</c:v>
                </c:pt>
                <c:pt idx="1090">
                  <c:v>0.96490313100760994</c:v>
                </c:pt>
                <c:pt idx="1091">
                  <c:v>0.96490313100760994</c:v>
                </c:pt>
                <c:pt idx="1092">
                  <c:v>0.96490313100760994</c:v>
                </c:pt>
                <c:pt idx="1093">
                  <c:v>0.96490313100760994</c:v>
                </c:pt>
                <c:pt idx="1094">
                  <c:v>0.96490313100760994</c:v>
                </c:pt>
                <c:pt idx="1095">
                  <c:v>0.96490313100760994</c:v>
                </c:pt>
                <c:pt idx="1096">
                  <c:v>0.96490313100760994</c:v>
                </c:pt>
                <c:pt idx="1097">
                  <c:v>0.96490313100760994</c:v>
                </c:pt>
                <c:pt idx="1098">
                  <c:v>0.96490313100760994</c:v>
                </c:pt>
                <c:pt idx="1099">
                  <c:v>0.96490313100760994</c:v>
                </c:pt>
                <c:pt idx="1100">
                  <c:v>0.96490313100760994</c:v>
                </c:pt>
                <c:pt idx="1101">
                  <c:v>0.96490313100760994</c:v>
                </c:pt>
                <c:pt idx="1102">
                  <c:v>0.96490313100760994</c:v>
                </c:pt>
                <c:pt idx="1103">
                  <c:v>0.96490313100760994</c:v>
                </c:pt>
                <c:pt idx="1104">
                  <c:v>0.96490313100760994</c:v>
                </c:pt>
                <c:pt idx="1105">
                  <c:v>0.96490313100760994</c:v>
                </c:pt>
                <c:pt idx="1106">
                  <c:v>0.96490313100760994</c:v>
                </c:pt>
                <c:pt idx="1107">
                  <c:v>0.96490313100760994</c:v>
                </c:pt>
                <c:pt idx="1108">
                  <c:v>0.96490313100760994</c:v>
                </c:pt>
                <c:pt idx="1109">
                  <c:v>0.96490313100760994</c:v>
                </c:pt>
                <c:pt idx="1110">
                  <c:v>0.96490313100760994</c:v>
                </c:pt>
                <c:pt idx="1111">
                  <c:v>0.96490313100760994</c:v>
                </c:pt>
                <c:pt idx="1112">
                  <c:v>0.96490313100760994</c:v>
                </c:pt>
                <c:pt idx="1113">
                  <c:v>0.96490313100760994</c:v>
                </c:pt>
                <c:pt idx="1114">
                  <c:v>0.96490313100760994</c:v>
                </c:pt>
                <c:pt idx="1115">
                  <c:v>0.96490313100760994</c:v>
                </c:pt>
                <c:pt idx="1116">
                  <c:v>0.96490313100760994</c:v>
                </c:pt>
                <c:pt idx="1117">
                  <c:v>0.96490313100760994</c:v>
                </c:pt>
                <c:pt idx="1118">
                  <c:v>0.96490313100760994</c:v>
                </c:pt>
                <c:pt idx="1119">
                  <c:v>0.96490313100760994</c:v>
                </c:pt>
                <c:pt idx="1120">
                  <c:v>0.96490313100760994</c:v>
                </c:pt>
                <c:pt idx="1121">
                  <c:v>0.96490313100760994</c:v>
                </c:pt>
                <c:pt idx="1122">
                  <c:v>0.96490313100760994</c:v>
                </c:pt>
                <c:pt idx="1123">
                  <c:v>0.96490313100760994</c:v>
                </c:pt>
                <c:pt idx="1124">
                  <c:v>0.96490313100760994</c:v>
                </c:pt>
                <c:pt idx="1125">
                  <c:v>0.96490313100760994</c:v>
                </c:pt>
                <c:pt idx="1126">
                  <c:v>0.96490313100760994</c:v>
                </c:pt>
                <c:pt idx="1127">
                  <c:v>0.96490313100760994</c:v>
                </c:pt>
                <c:pt idx="1128">
                  <c:v>0.96490313100760994</c:v>
                </c:pt>
                <c:pt idx="1129">
                  <c:v>0.96490313100760994</c:v>
                </c:pt>
                <c:pt idx="1130">
                  <c:v>0.96490313100760994</c:v>
                </c:pt>
                <c:pt idx="1131">
                  <c:v>0.96490313100760994</c:v>
                </c:pt>
                <c:pt idx="1132">
                  <c:v>0.96490313100760994</c:v>
                </c:pt>
                <c:pt idx="1133">
                  <c:v>0.96490313100760994</c:v>
                </c:pt>
                <c:pt idx="1134">
                  <c:v>0.96490313100760994</c:v>
                </c:pt>
                <c:pt idx="1135">
                  <c:v>0.96490313100760994</c:v>
                </c:pt>
                <c:pt idx="1136">
                  <c:v>0.96490313100760994</c:v>
                </c:pt>
                <c:pt idx="1137">
                  <c:v>0.96490313100760994</c:v>
                </c:pt>
                <c:pt idx="1138">
                  <c:v>0.96490313100760994</c:v>
                </c:pt>
                <c:pt idx="1139">
                  <c:v>0.96490313100760994</c:v>
                </c:pt>
                <c:pt idx="1140">
                  <c:v>0.96490313100760994</c:v>
                </c:pt>
                <c:pt idx="1141">
                  <c:v>0.96490313100760994</c:v>
                </c:pt>
                <c:pt idx="1142">
                  <c:v>0.96490313100760994</c:v>
                </c:pt>
                <c:pt idx="1143">
                  <c:v>0.96490313100760994</c:v>
                </c:pt>
                <c:pt idx="1144">
                  <c:v>0.96490313100760994</c:v>
                </c:pt>
                <c:pt idx="1145">
                  <c:v>0.96490313100760994</c:v>
                </c:pt>
                <c:pt idx="1146">
                  <c:v>0.96490313100760994</c:v>
                </c:pt>
                <c:pt idx="1147">
                  <c:v>0.96490313100760994</c:v>
                </c:pt>
                <c:pt idx="1148">
                  <c:v>0.96490313100760994</c:v>
                </c:pt>
                <c:pt idx="1149">
                  <c:v>0.96490313100760994</c:v>
                </c:pt>
                <c:pt idx="1150">
                  <c:v>0.96490313100760994</c:v>
                </c:pt>
                <c:pt idx="1151">
                  <c:v>0.96490313100760994</c:v>
                </c:pt>
                <c:pt idx="1152">
                  <c:v>0.96490313100760994</c:v>
                </c:pt>
                <c:pt idx="1153">
                  <c:v>0.96490313100760994</c:v>
                </c:pt>
                <c:pt idx="1154">
                  <c:v>0.96490313100760994</c:v>
                </c:pt>
                <c:pt idx="1155">
                  <c:v>0.96490313100760994</c:v>
                </c:pt>
                <c:pt idx="1156">
                  <c:v>0.96490313100760994</c:v>
                </c:pt>
                <c:pt idx="1157">
                  <c:v>0.96490313100760994</c:v>
                </c:pt>
                <c:pt idx="1158">
                  <c:v>0.96490313100760994</c:v>
                </c:pt>
                <c:pt idx="1159">
                  <c:v>0.96490313100760994</c:v>
                </c:pt>
                <c:pt idx="1160">
                  <c:v>0.96490313100760994</c:v>
                </c:pt>
                <c:pt idx="1161">
                  <c:v>0.96490313100760994</c:v>
                </c:pt>
                <c:pt idx="1162">
                  <c:v>0.96490313100760994</c:v>
                </c:pt>
                <c:pt idx="1163">
                  <c:v>0.96490313100760994</c:v>
                </c:pt>
                <c:pt idx="1164">
                  <c:v>0.96490313100760994</c:v>
                </c:pt>
                <c:pt idx="1165">
                  <c:v>0.96490313100760994</c:v>
                </c:pt>
                <c:pt idx="1166">
                  <c:v>0.96490313100760994</c:v>
                </c:pt>
                <c:pt idx="1167">
                  <c:v>0.96490313100760994</c:v>
                </c:pt>
                <c:pt idx="1168">
                  <c:v>0.96490313100760994</c:v>
                </c:pt>
                <c:pt idx="1169">
                  <c:v>0.96490313100760994</c:v>
                </c:pt>
                <c:pt idx="1170">
                  <c:v>0.96490313100760994</c:v>
                </c:pt>
                <c:pt idx="1171">
                  <c:v>0.96490313100760994</c:v>
                </c:pt>
                <c:pt idx="1172">
                  <c:v>0.96490313100760994</c:v>
                </c:pt>
                <c:pt idx="1173">
                  <c:v>0.96490313100760994</c:v>
                </c:pt>
                <c:pt idx="1174">
                  <c:v>0.96490313100760994</c:v>
                </c:pt>
                <c:pt idx="1175">
                  <c:v>0.96490313100760994</c:v>
                </c:pt>
                <c:pt idx="1176">
                  <c:v>0.96490313100760994</c:v>
                </c:pt>
                <c:pt idx="1177">
                  <c:v>0.96490313100760994</c:v>
                </c:pt>
                <c:pt idx="1178">
                  <c:v>0.96490313100760994</c:v>
                </c:pt>
                <c:pt idx="1179">
                  <c:v>0.96490313100760994</c:v>
                </c:pt>
                <c:pt idx="1180">
                  <c:v>0.96490313100760994</c:v>
                </c:pt>
                <c:pt idx="1181">
                  <c:v>0.96490313100760994</c:v>
                </c:pt>
                <c:pt idx="1182">
                  <c:v>0.96490313100760994</c:v>
                </c:pt>
                <c:pt idx="1183">
                  <c:v>0.96490313100760994</c:v>
                </c:pt>
                <c:pt idx="1184">
                  <c:v>0.96490313100760994</c:v>
                </c:pt>
                <c:pt idx="1185">
                  <c:v>0.96490313100760994</c:v>
                </c:pt>
                <c:pt idx="1186">
                  <c:v>0.96490313100760994</c:v>
                </c:pt>
                <c:pt idx="1187">
                  <c:v>0.96490313100760994</c:v>
                </c:pt>
                <c:pt idx="1188">
                  <c:v>0.96490313100760994</c:v>
                </c:pt>
                <c:pt idx="1189">
                  <c:v>0.96490313100760994</c:v>
                </c:pt>
                <c:pt idx="1190">
                  <c:v>0.96490313100760994</c:v>
                </c:pt>
                <c:pt idx="1191">
                  <c:v>0.96490313100760994</c:v>
                </c:pt>
                <c:pt idx="1192">
                  <c:v>0.96490313100760994</c:v>
                </c:pt>
                <c:pt idx="1193">
                  <c:v>0.96490313100760994</c:v>
                </c:pt>
                <c:pt idx="1194">
                  <c:v>0.96490313100760994</c:v>
                </c:pt>
                <c:pt idx="1195">
                  <c:v>0.96490313100760994</c:v>
                </c:pt>
                <c:pt idx="1196">
                  <c:v>0.96490313100760994</c:v>
                </c:pt>
                <c:pt idx="1197">
                  <c:v>0.96490313100760994</c:v>
                </c:pt>
                <c:pt idx="1198">
                  <c:v>0.96490313100760994</c:v>
                </c:pt>
                <c:pt idx="1199">
                  <c:v>0.96490313100760994</c:v>
                </c:pt>
                <c:pt idx="1200">
                  <c:v>0.96490313100760994</c:v>
                </c:pt>
                <c:pt idx="1201">
                  <c:v>0.96490313100760994</c:v>
                </c:pt>
                <c:pt idx="1202">
                  <c:v>0.96490313100760994</c:v>
                </c:pt>
                <c:pt idx="1203">
                  <c:v>0.96490313100760994</c:v>
                </c:pt>
                <c:pt idx="1204">
                  <c:v>0.96490313100760994</c:v>
                </c:pt>
                <c:pt idx="1205">
                  <c:v>0.96490313100760994</c:v>
                </c:pt>
                <c:pt idx="1206">
                  <c:v>0.96490313100760994</c:v>
                </c:pt>
                <c:pt idx="1207">
                  <c:v>0.96490313100760994</c:v>
                </c:pt>
                <c:pt idx="1208">
                  <c:v>0.96490313100760994</c:v>
                </c:pt>
                <c:pt idx="1209">
                  <c:v>0.96490313100760994</c:v>
                </c:pt>
                <c:pt idx="1210">
                  <c:v>0.96490313100760994</c:v>
                </c:pt>
                <c:pt idx="1211">
                  <c:v>0.96490313100760994</c:v>
                </c:pt>
                <c:pt idx="1212">
                  <c:v>0.96490313100760994</c:v>
                </c:pt>
                <c:pt idx="1213">
                  <c:v>0.96490313100760994</c:v>
                </c:pt>
                <c:pt idx="1214">
                  <c:v>0.96490313100760994</c:v>
                </c:pt>
                <c:pt idx="1215">
                  <c:v>0.96490313100760994</c:v>
                </c:pt>
                <c:pt idx="1216">
                  <c:v>0.96490313100760994</c:v>
                </c:pt>
                <c:pt idx="1217">
                  <c:v>0.96490313100760994</c:v>
                </c:pt>
                <c:pt idx="1218">
                  <c:v>0.96490313100760994</c:v>
                </c:pt>
                <c:pt idx="1219">
                  <c:v>0.96490313100760994</c:v>
                </c:pt>
                <c:pt idx="1220">
                  <c:v>0.96490313100760994</c:v>
                </c:pt>
                <c:pt idx="1221">
                  <c:v>0.96490313100760994</c:v>
                </c:pt>
                <c:pt idx="1222">
                  <c:v>0.96490313100760994</c:v>
                </c:pt>
                <c:pt idx="1223">
                  <c:v>0.96490313100760994</c:v>
                </c:pt>
                <c:pt idx="1224">
                  <c:v>0.96490313100760994</c:v>
                </c:pt>
                <c:pt idx="1225">
                  <c:v>0.96490313100760994</c:v>
                </c:pt>
                <c:pt idx="1226">
                  <c:v>0.96490313100760994</c:v>
                </c:pt>
                <c:pt idx="1227">
                  <c:v>0.96490313100760994</c:v>
                </c:pt>
                <c:pt idx="1228">
                  <c:v>0.96490313100760994</c:v>
                </c:pt>
                <c:pt idx="1229">
                  <c:v>0.96490313100760994</c:v>
                </c:pt>
                <c:pt idx="1230">
                  <c:v>0.96490313100760994</c:v>
                </c:pt>
                <c:pt idx="1231">
                  <c:v>0.96490313100760994</c:v>
                </c:pt>
                <c:pt idx="1232">
                  <c:v>0.96490313100760994</c:v>
                </c:pt>
                <c:pt idx="1233">
                  <c:v>0.96490313100760994</c:v>
                </c:pt>
                <c:pt idx="1234">
                  <c:v>0.96490313100760994</c:v>
                </c:pt>
                <c:pt idx="1235">
                  <c:v>0.96490313100760994</c:v>
                </c:pt>
                <c:pt idx="1236">
                  <c:v>0.96490313100760994</c:v>
                </c:pt>
                <c:pt idx="1237">
                  <c:v>0.96490313100760994</c:v>
                </c:pt>
                <c:pt idx="1238">
                  <c:v>0.96490313100760994</c:v>
                </c:pt>
                <c:pt idx="1239">
                  <c:v>0.96490313100760994</c:v>
                </c:pt>
                <c:pt idx="1240">
                  <c:v>0.96490313100760994</c:v>
                </c:pt>
                <c:pt idx="1241">
                  <c:v>0.96490313100760994</c:v>
                </c:pt>
                <c:pt idx="1242">
                  <c:v>0.96490313100760994</c:v>
                </c:pt>
                <c:pt idx="1243">
                  <c:v>0.96490313100760994</c:v>
                </c:pt>
                <c:pt idx="1244">
                  <c:v>0.96490313100760994</c:v>
                </c:pt>
                <c:pt idx="1245">
                  <c:v>0.96490313100760994</c:v>
                </c:pt>
                <c:pt idx="1246">
                  <c:v>0.96490313100760994</c:v>
                </c:pt>
                <c:pt idx="1247">
                  <c:v>0.96490313100760994</c:v>
                </c:pt>
                <c:pt idx="1248">
                  <c:v>0.96490313100760994</c:v>
                </c:pt>
                <c:pt idx="1249">
                  <c:v>0.96490313100760994</c:v>
                </c:pt>
                <c:pt idx="1250">
                  <c:v>0.96490313100760994</c:v>
                </c:pt>
                <c:pt idx="1251">
                  <c:v>0.96490313100760994</c:v>
                </c:pt>
                <c:pt idx="1252">
                  <c:v>0.96490313100760994</c:v>
                </c:pt>
                <c:pt idx="1253">
                  <c:v>0.96490313100760994</c:v>
                </c:pt>
                <c:pt idx="1254">
                  <c:v>0.96490313100760994</c:v>
                </c:pt>
                <c:pt idx="1255">
                  <c:v>0.96490313100760994</c:v>
                </c:pt>
                <c:pt idx="1256">
                  <c:v>0.96490313100760994</c:v>
                </c:pt>
                <c:pt idx="1257">
                  <c:v>0.96490313100760994</c:v>
                </c:pt>
                <c:pt idx="1258">
                  <c:v>0.96490313100760994</c:v>
                </c:pt>
                <c:pt idx="1259">
                  <c:v>0.96490313100760994</c:v>
                </c:pt>
                <c:pt idx="1260">
                  <c:v>0.96490313100760994</c:v>
                </c:pt>
                <c:pt idx="1261">
                  <c:v>0.96490313100760994</c:v>
                </c:pt>
                <c:pt idx="1262">
                  <c:v>0.96490313100760994</c:v>
                </c:pt>
                <c:pt idx="1263">
                  <c:v>0.96490313100760994</c:v>
                </c:pt>
                <c:pt idx="1264">
                  <c:v>0.96490313100760994</c:v>
                </c:pt>
                <c:pt idx="1265">
                  <c:v>0.96490313100760994</c:v>
                </c:pt>
                <c:pt idx="1266">
                  <c:v>0.96490313100760994</c:v>
                </c:pt>
                <c:pt idx="1267">
                  <c:v>0.96490313100760994</c:v>
                </c:pt>
                <c:pt idx="1268">
                  <c:v>0.96490313100760994</c:v>
                </c:pt>
                <c:pt idx="1269">
                  <c:v>0.96490313100760994</c:v>
                </c:pt>
                <c:pt idx="1270">
                  <c:v>0.96490313100760994</c:v>
                </c:pt>
                <c:pt idx="1271">
                  <c:v>0.96490313100760994</c:v>
                </c:pt>
                <c:pt idx="1272">
                  <c:v>0.96490313100760994</c:v>
                </c:pt>
                <c:pt idx="1273">
                  <c:v>0.96490313100760994</c:v>
                </c:pt>
                <c:pt idx="1274">
                  <c:v>0.96490313100760994</c:v>
                </c:pt>
                <c:pt idx="1275">
                  <c:v>0.96490313100760994</c:v>
                </c:pt>
                <c:pt idx="1276">
                  <c:v>0.96490313100760994</c:v>
                </c:pt>
                <c:pt idx="1277">
                  <c:v>0.96490313100760994</c:v>
                </c:pt>
                <c:pt idx="1278">
                  <c:v>0.96490313100760994</c:v>
                </c:pt>
                <c:pt idx="1279">
                  <c:v>0.96490313100760994</c:v>
                </c:pt>
                <c:pt idx="1280">
                  <c:v>0.96490313100760994</c:v>
                </c:pt>
                <c:pt idx="1281">
                  <c:v>0.96490313100760994</c:v>
                </c:pt>
                <c:pt idx="1282">
                  <c:v>0.96490313100760994</c:v>
                </c:pt>
                <c:pt idx="1283">
                  <c:v>0.96490313100760994</c:v>
                </c:pt>
                <c:pt idx="1284">
                  <c:v>0.96490313100760994</c:v>
                </c:pt>
                <c:pt idx="1285">
                  <c:v>0.96490313100760994</c:v>
                </c:pt>
                <c:pt idx="1286">
                  <c:v>0.96490313100760994</c:v>
                </c:pt>
                <c:pt idx="1287">
                  <c:v>0.96490313100760994</c:v>
                </c:pt>
                <c:pt idx="1288">
                  <c:v>0.96490313100760994</c:v>
                </c:pt>
                <c:pt idx="1289">
                  <c:v>0.96490313100760994</c:v>
                </c:pt>
                <c:pt idx="1290">
                  <c:v>0.96490313100760994</c:v>
                </c:pt>
                <c:pt idx="1291">
                  <c:v>0.96490313100760994</c:v>
                </c:pt>
                <c:pt idx="1292">
                  <c:v>0.96490313100760994</c:v>
                </c:pt>
                <c:pt idx="1293">
                  <c:v>0.96490313100760994</c:v>
                </c:pt>
                <c:pt idx="1294">
                  <c:v>0.96490313100760994</c:v>
                </c:pt>
                <c:pt idx="1295">
                  <c:v>0.96490313100760994</c:v>
                </c:pt>
                <c:pt idx="1296">
                  <c:v>0.96490313100760994</c:v>
                </c:pt>
                <c:pt idx="1297">
                  <c:v>0.96490313100760994</c:v>
                </c:pt>
                <c:pt idx="1298">
                  <c:v>0.96490313100760994</c:v>
                </c:pt>
                <c:pt idx="1299">
                  <c:v>0.96490313100760994</c:v>
                </c:pt>
                <c:pt idx="1300">
                  <c:v>0.96490313100760994</c:v>
                </c:pt>
                <c:pt idx="1301">
                  <c:v>0.96490313100760994</c:v>
                </c:pt>
                <c:pt idx="1302">
                  <c:v>0.96490313100760994</c:v>
                </c:pt>
                <c:pt idx="1303">
                  <c:v>0.96490313100760994</c:v>
                </c:pt>
                <c:pt idx="1304">
                  <c:v>0.96490313100760994</c:v>
                </c:pt>
                <c:pt idx="1305">
                  <c:v>0.96490313100760994</c:v>
                </c:pt>
                <c:pt idx="1306">
                  <c:v>0.96490313100760994</c:v>
                </c:pt>
                <c:pt idx="1307">
                  <c:v>0.96490313100760994</c:v>
                </c:pt>
                <c:pt idx="1308">
                  <c:v>0.96490313100760994</c:v>
                </c:pt>
                <c:pt idx="1309">
                  <c:v>0.96490313100760994</c:v>
                </c:pt>
                <c:pt idx="1310">
                  <c:v>0.96490313100760994</c:v>
                </c:pt>
                <c:pt idx="1311">
                  <c:v>0.96490313100760994</c:v>
                </c:pt>
                <c:pt idx="1312">
                  <c:v>0.96490313100760994</c:v>
                </c:pt>
                <c:pt idx="1313">
                  <c:v>0.96490313100760994</c:v>
                </c:pt>
                <c:pt idx="1314">
                  <c:v>0.96490313100760994</c:v>
                </c:pt>
                <c:pt idx="1315">
                  <c:v>0.96490313100760994</c:v>
                </c:pt>
                <c:pt idx="1316">
                  <c:v>0.96490313100760994</c:v>
                </c:pt>
                <c:pt idx="1317">
                  <c:v>0.96490313100760994</c:v>
                </c:pt>
                <c:pt idx="1318">
                  <c:v>0.96490313100760994</c:v>
                </c:pt>
                <c:pt idx="1319">
                  <c:v>0.96490313100760994</c:v>
                </c:pt>
                <c:pt idx="1320">
                  <c:v>0.96490313100760994</c:v>
                </c:pt>
                <c:pt idx="1321">
                  <c:v>0.96490313100760994</c:v>
                </c:pt>
                <c:pt idx="1322">
                  <c:v>0.96490313100760994</c:v>
                </c:pt>
                <c:pt idx="1323">
                  <c:v>0.96490313100760994</c:v>
                </c:pt>
                <c:pt idx="1324">
                  <c:v>0.96490313100760994</c:v>
                </c:pt>
                <c:pt idx="1325">
                  <c:v>0.96490313100760994</c:v>
                </c:pt>
                <c:pt idx="1326">
                  <c:v>0.96490313100760994</c:v>
                </c:pt>
                <c:pt idx="1327">
                  <c:v>0.96490313100760994</c:v>
                </c:pt>
                <c:pt idx="1328">
                  <c:v>0.96490313100760994</c:v>
                </c:pt>
                <c:pt idx="1329">
                  <c:v>0.96490313100760994</c:v>
                </c:pt>
                <c:pt idx="1330">
                  <c:v>0.96490313100760994</c:v>
                </c:pt>
                <c:pt idx="1331">
                  <c:v>0.96490313100760994</c:v>
                </c:pt>
                <c:pt idx="1332">
                  <c:v>0.96490313100760994</c:v>
                </c:pt>
                <c:pt idx="1333">
                  <c:v>0.96490313100760994</c:v>
                </c:pt>
                <c:pt idx="1334">
                  <c:v>0.96490313100760994</c:v>
                </c:pt>
                <c:pt idx="1335">
                  <c:v>0.96490313100760994</c:v>
                </c:pt>
                <c:pt idx="1336">
                  <c:v>0.96490313100760994</c:v>
                </c:pt>
                <c:pt idx="1337">
                  <c:v>0.96490313100760994</c:v>
                </c:pt>
                <c:pt idx="1338">
                  <c:v>0.96490313100760994</c:v>
                </c:pt>
                <c:pt idx="1339">
                  <c:v>0.96490313100760994</c:v>
                </c:pt>
                <c:pt idx="1340">
                  <c:v>0.96490313100760994</c:v>
                </c:pt>
                <c:pt idx="1341">
                  <c:v>0.96490313100760994</c:v>
                </c:pt>
                <c:pt idx="1342">
                  <c:v>0.96490313100760994</c:v>
                </c:pt>
                <c:pt idx="1343">
                  <c:v>0.96490313100760994</c:v>
                </c:pt>
                <c:pt idx="1344">
                  <c:v>0.96490313100760994</c:v>
                </c:pt>
                <c:pt idx="1345">
                  <c:v>0.96490313100760994</c:v>
                </c:pt>
                <c:pt idx="1346">
                  <c:v>0.96490313100760994</c:v>
                </c:pt>
                <c:pt idx="1347">
                  <c:v>0.96490313100760994</c:v>
                </c:pt>
                <c:pt idx="1348">
                  <c:v>0.96490313100760994</c:v>
                </c:pt>
                <c:pt idx="1349">
                  <c:v>0.96490313100760994</c:v>
                </c:pt>
                <c:pt idx="1350">
                  <c:v>0.96490313100760994</c:v>
                </c:pt>
                <c:pt idx="1351">
                  <c:v>0.96490313100760994</c:v>
                </c:pt>
                <c:pt idx="1352">
                  <c:v>0.96490313100760994</c:v>
                </c:pt>
                <c:pt idx="1353">
                  <c:v>0.96490313100760994</c:v>
                </c:pt>
                <c:pt idx="1354">
                  <c:v>0.96490313100760994</c:v>
                </c:pt>
                <c:pt idx="1355">
                  <c:v>0.96490313100760994</c:v>
                </c:pt>
                <c:pt idx="1356">
                  <c:v>0.96490313100760994</c:v>
                </c:pt>
                <c:pt idx="1357">
                  <c:v>0.96490313100760994</c:v>
                </c:pt>
                <c:pt idx="1358">
                  <c:v>0.96490313100760994</c:v>
                </c:pt>
                <c:pt idx="1359">
                  <c:v>0.96490313100760994</c:v>
                </c:pt>
                <c:pt idx="1360">
                  <c:v>0.96490313100760994</c:v>
                </c:pt>
                <c:pt idx="1361">
                  <c:v>0.96490313100760994</c:v>
                </c:pt>
                <c:pt idx="1362">
                  <c:v>0.96490313100760994</c:v>
                </c:pt>
                <c:pt idx="1363">
                  <c:v>0.96490313100760994</c:v>
                </c:pt>
                <c:pt idx="1364">
                  <c:v>0.96490313100760994</c:v>
                </c:pt>
                <c:pt idx="1365">
                  <c:v>0.96490313100760994</c:v>
                </c:pt>
                <c:pt idx="1366">
                  <c:v>0.96490313100760994</c:v>
                </c:pt>
                <c:pt idx="1367">
                  <c:v>0.96490313100760994</c:v>
                </c:pt>
                <c:pt idx="1368">
                  <c:v>0.96490313100760994</c:v>
                </c:pt>
                <c:pt idx="1369">
                  <c:v>0.96490313100760994</c:v>
                </c:pt>
                <c:pt idx="1370">
                  <c:v>0.96490313100760994</c:v>
                </c:pt>
                <c:pt idx="1371">
                  <c:v>0.96490313100760994</c:v>
                </c:pt>
                <c:pt idx="1372">
                  <c:v>0.96490313100760994</c:v>
                </c:pt>
                <c:pt idx="1373">
                  <c:v>0.96490313100760994</c:v>
                </c:pt>
                <c:pt idx="1374">
                  <c:v>0.96490313100760994</c:v>
                </c:pt>
                <c:pt idx="1375">
                  <c:v>0.96490313100760994</c:v>
                </c:pt>
                <c:pt idx="1376">
                  <c:v>0.96490313100760994</c:v>
                </c:pt>
                <c:pt idx="1377">
                  <c:v>0.96490313100760994</c:v>
                </c:pt>
                <c:pt idx="1378">
                  <c:v>0.96490313100760994</c:v>
                </c:pt>
                <c:pt idx="1379">
                  <c:v>0.96490313100760994</c:v>
                </c:pt>
                <c:pt idx="1380">
                  <c:v>0.96490313100760994</c:v>
                </c:pt>
                <c:pt idx="1381">
                  <c:v>0.96490313100760994</c:v>
                </c:pt>
                <c:pt idx="1382">
                  <c:v>0.96490313100760994</c:v>
                </c:pt>
                <c:pt idx="1383">
                  <c:v>0.96490313100760994</c:v>
                </c:pt>
                <c:pt idx="1384">
                  <c:v>0.96490313100760994</c:v>
                </c:pt>
                <c:pt idx="1385">
                  <c:v>0.96490313100760994</c:v>
                </c:pt>
                <c:pt idx="1386">
                  <c:v>0.96490313100760994</c:v>
                </c:pt>
                <c:pt idx="1387">
                  <c:v>0.96490313100760994</c:v>
                </c:pt>
                <c:pt idx="1388">
                  <c:v>0.96490313100760994</c:v>
                </c:pt>
                <c:pt idx="1389">
                  <c:v>0.96490313100760994</c:v>
                </c:pt>
                <c:pt idx="1390">
                  <c:v>0.96490313100760994</c:v>
                </c:pt>
                <c:pt idx="1391">
                  <c:v>0.96490313100760994</c:v>
                </c:pt>
                <c:pt idx="1392">
                  <c:v>0.96490313100760994</c:v>
                </c:pt>
                <c:pt idx="1393">
                  <c:v>0.96490313100760994</c:v>
                </c:pt>
                <c:pt idx="1394">
                  <c:v>0.96490313100760994</c:v>
                </c:pt>
                <c:pt idx="1395">
                  <c:v>0.96490313100760994</c:v>
                </c:pt>
                <c:pt idx="1396">
                  <c:v>0.96490313100760994</c:v>
                </c:pt>
                <c:pt idx="1397">
                  <c:v>0.96490313100760994</c:v>
                </c:pt>
                <c:pt idx="1398">
                  <c:v>0.96490313100760994</c:v>
                </c:pt>
                <c:pt idx="1399">
                  <c:v>0.96490313100760994</c:v>
                </c:pt>
                <c:pt idx="1400">
                  <c:v>0.96490313100760994</c:v>
                </c:pt>
                <c:pt idx="1401">
                  <c:v>0.96490313100760994</c:v>
                </c:pt>
                <c:pt idx="1402">
                  <c:v>0.96490313100760994</c:v>
                </c:pt>
                <c:pt idx="1403">
                  <c:v>0.96490313100760994</c:v>
                </c:pt>
                <c:pt idx="1404">
                  <c:v>0.96490313100760994</c:v>
                </c:pt>
                <c:pt idx="1405">
                  <c:v>0.96490313100760994</c:v>
                </c:pt>
                <c:pt idx="1406">
                  <c:v>0.96490313100760994</c:v>
                </c:pt>
                <c:pt idx="1407">
                  <c:v>0.96490313100760994</c:v>
                </c:pt>
                <c:pt idx="1408">
                  <c:v>0.96490313100760994</c:v>
                </c:pt>
                <c:pt idx="1409">
                  <c:v>0.96490313100760994</c:v>
                </c:pt>
                <c:pt idx="1410">
                  <c:v>0.96490313100760994</c:v>
                </c:pt>
                <c:pt idx="1411">
                  <c:v>0.96490313100760994</c:v>
                </c:pt>
                <c:pt idx="1412">
                  <c:v>0.96490313100760994</c:v>
                </c:pt>
                <c:pt idx="1413">
                  <c:v>0.96490313100760994</c:v>
                </c:pt>
                <c:pt idx="1414">
                  <c:v>0.96490313100760994</c:v>
                </c:pt>
                <c:pt idx="1415">
                  <c:v>0.96490313100760994</c:v>
                </c:pt>
                <c:pt idx="1416">
                  <c:v>0.96490313100760994</c:v>
                </c:pt>
                <c:pt idx="1417">
                  <c:v>0.96490313100760994</c:v>
                </c:pt>
                <c:pt idx="1418">
                  <c:v>0.96490313100760994</c:v>
                </c:pt>
                <c:pt idx="1419">
                  <c:v>0.96490313100760994</c:v>
                </c:pt>
                <c:pt idx="1420">
                  <c:v>0.96490313100760994</c:v>
                </c:pt>
                <c:pt idx="1421">
                  <c:v>0.96490313100760994</c:v>
                </c:pt>
                <c:pt idx="1422">
                  <c:v>0.96490313100760994</c:v>
                </c:pt>
                <c:pt idx="1423">
                  <c:v>0.96490313100760994</c:v>
                </c:pt>
                <c:pt idx="1424">
                  <c:v>0.96490313100760994</c:v>
                </c:pt>
                <c:pt idx="1425">
                  <c:v>0.96490313100760994</c:v>
                </c:pt>
                <c:pt idx="1426">
                  <c:v>0.96490313100760994</c:v>
                </c:pt>
                <c:pt idx="1427">
                  <c:v>0.96490313100760994</c:v>
                </c:pt>
                <c:pt idx="1428">
                  <c:v>0.96490313100760994</c:v>
                </c:pt>
                <c:pt idx="1429">
                  <c:v>0.96490313100760994</c:v>
                </c:pt>
                <c:pt idx="1430">
                  <c:v>0.96490313100760994</c:v>
                </c:pt>
                <c:pt idx="1431">
                  <c:v>0.96490313100760994</c:v>
                </c:pt>
                <c:pt idx="1432">
                  <c:v>0.96490313100760994</c:v>
                </c:pt>
                <c:pt idx="1433">
                  <c:v>0.96490313100760994</c:v>
                </c:pt>
                <c:pt idx="1434">
                  <c:v>0.96490313100760994</c:v>
                </c:pt>
                <c:pt idx="1435">
                  <c:v>0.96490313100760994</c:v>
                </c:pt>
                <c:pt idx="1436">
                  <c:v>0.96490313100760994</c:v>
                </c:pt>
                <c:pt idx="1437">
                  <c:v>0.96490313100760994</c:v>
                </c:pt>
                <c:pt idx="1438">
                  <c:v>0.96490313100760994</c:v>
                </c:pt>
                <c:pt idx="1439">
                  <c:v>0.96490313100760994</c:v>
                </c:pt>
                <c:pt idx="1440">
                  <c:v>0.96490313100760994</c:v>
                </c:pt>
                <c:pt idx="1441">
                  <c:v>0.96490313100760994</c:v>
                </c:pt>
                <c:pt idx="1442">
                  <c:v>0.96490313100760994</c:v>
                </c:pt>
                <c:pt idx="1443">
                  <c:v>0.96490313100760994</c:v>
                </c:pt>
                <c:pt idx="1444">
                  <c:v>0.96490313100760994</c:v>
                </c:pt>
                <c:pt idx="1445">
                  <c:v>0.96490313100760994</c:v>
                </c:pt>
                <c:pt idx="1446">
                  <c:v>0.96490313100760994</c:v>
                </c:pt>
                <c:pt idx="1447">
                  <c:v>0.96490313100760994</c:v>
                </c:pt>
                <c:pt idx="1448">
                  <c:v>0.96490313100760994</c:v>
                </c:pt>
                <c:pt idx="1449">
                  <c:v>0.96490313100760994</c:v>
                </c:pt>
                <c:pt idx="1450">
                  <c:v>0.96490313100760994</c:v>
                </c:pt>
                <c:pt idx="1451">
                  <c:v>0.96490313100760994</c:v>
                </c:pt>
                <c:pt idx="1452">
                  <c:v>0.96490313100760994</c:v>
                </c:pt>
                <c:pt idx="1453">
                  <c:v>0.96490313100760994</c:v>
                </c:pt>
                <c:pt idx="1454">
                  <c:v>0.96490313100760994</c:v>
                </c:pt>
                <c:pt idx="1455">
                  <c:v>0.96490313100760994</c:v>
                </c:pt>
                <c:pt idx="1456">
                  <c:v>0.96490313100760994</c:v>
                </c:pt>
                <c:pt idx="1457">
                  <c:v>0.96490313100760994</c:v>
                </c:pt>
                <c:pt idx="1458">
                  <c:v>0.96490313100760994</c:v>
                </c:pt>
                <c:pt idx="1459">
                  <c:v>0.96490313100760994</c:v>
                </c:pt>
                <c:pt idx="1460">
                  <c:v>0.96490313100760994</c:v>
                </c:pt>
                <c:pt idx="1461">
                  <c:v>0.96490313100760994</c:v>
                </c:pt>
                <c:pt idx="1462">
                  <c:v>0.96490313100760994</c:v>
                </c:pt>
                <c:pt idx="1463">
                  <c:v>0.96490313100760994</c:v>
                </c:pt>
                <c:pt idx="1464">
                  <c:v>0.96490313100760994</c:v>
                </c:pt>
                <c:pt idx="1465">
                  <c:v>0.96490313100760994</c:v>
                </c:pt>
                <c:pt idx="1466">
                  <c:v>0.96490313100760994</c:v>
                </c:pt>
                <c:pt idx="1467">
                  <c:v>0.96490313100760994</c:v>
                </c:pt>
                <c:pt idx="1468">
                  <c:v>0.96490313100760994</c:v>
                </c:pt>
                <c:pt idx="1469">
                  <c:v>0.96490313100760994</c:v>
                </c:pt>
                <c:pt idx="1470">
                  <c:v>0.96490313100760994</c:v>
                </c:pt>
                <c:pt idx="1471">
                  <c:v>0.96490313100760994</c:v>
                </c:pt>
                <c:pt idx="1472">
                  <c:v>0.96490313100760994</c:v>
                </c:pt>
                <c:pt idx="1473">
                  <c:v>0.96490313100760994</c:v>
                </c:pt>
                <c:pt idx="1474">
                  <c:v>0.96490313100760994</c:v>
                </c:pt>
                <c:pt idx="1475">
                  <c:v>0.96490313100760994</c:v>
                </c:pt>
                <c:pt idx="1476">
                  <c:v>0.96490313100760994</c:v>
                </c:pt>
                <c:pt idx="1477">
                  <c:v>0.96490313100760994</c:v>
                </c:pt>
                <c:pt idx="1478">
                  <c:v>0.96490313100760994</c:v>
                </c:pt>
                <c:pt idx="1479">
                  <c:v>0.96490313100760994</c:v>
                </c:pt>
                <c:pt idx="1480">
                  <c:v>0.96490313100760994</c:v>
                </c:pt>
                <c:pt idx="1481">
                  <c:v>0.96490313100760994</c:v>
                </c:pt>
                <c:pt idx="1482">
                  <c:v>0.96490313100760994</c:v>
                </c:pt>
                <c:pt idx="1483">
                  <c:v>0.96490313100760994</c:v>
                </c:pt>
                <c:pt idx="1484">
                  <c:v>0.96490313100760994</c:v>
                </c:pt>
                <c:pt idx="1485">
                  <c:v>0.96490313100760994</c:v>
                </c:pt>
                <c:pt idx="1486">
                  <c:v>0.96490313100760994</c:v>
                </c:pt>
                <c:pt idx="1487">
                  <c:v>0.96490313100760994</c:v>
                </c:pt>
                <c:pt idx="1488">
                  <c:v>0.96490313100760994</c:v>
                </c:pt>
                <c:pt idx="1489">
                  <c:v>0.96490313100760994</c:v>
                </c:pt>
                <c:pt idx="1490">
                  <c:v>0.96490313100760994</c:v>
                </c:pt>
                <c:pt idx="1491">
                  <c:v>0.96490313100760994</c:v>
                </c:pt>
                <c:pt idx="1492">
                  <c:v>0.96490313100760994</c:v>
                </c:pt>
                <c:pt idx="1493">
                  <c:v>0.96490313100760994</c:v>
                </c:pt>
                <c:pt idx="1494">
                  <c:v>0.96490313100760994</c:v>
                </c:pt>
                <c:pt idx="1495">
                  <c:v>0.96490313100760994</c:v>
                </c:pt>
                <c:pt idx="1496">
                  <c:v>0.96490313100760994</c:v>
                </c:pt>
                <c:pt idx="1497">
                  <c:v>0.96490313100760994</c:v>
                </c:pt>
                <c:pt idx="1498">
                  <c:v>0.96490313100760994</c:v>
                </c:pt>
                <c:pt idx="1499">
                  <c:v>0.96490313100760994</c:v>
                </c:pt>
                <c:pt idx="1500">
                  <c:v>0.96490313100760994</c:v>
                </c:pt>
                <c:pt idx="1501">
                  <c:v>0.96490313100760994</c:v>
                </c:pt>
                <c:pt idx="1502">
                  <c:v>0.96490313100760994</c:v>
                </c:pt>
                <c:pt idx="1503">
                  <c:v>0.96490313100760994</c:v>
                </c:pt>
                <c:pt idx="1504">
                  <c:v>0.96490313100760994</c:v>
                </c:pt>
                <c:pt idx="1505">
                  <c:v>0.96490313100760994</c:v>
                </c:pt>
                <c:pt idx="1506">
                  <c:v>0.96490313100760994</c:v>
                </c:pt>
                <c:pt idx="1507">
                  <c:v>0.96490313100760994</c:v>
                </c:pt>
                <c:pt idx="1508">
                  <c:v>0.96490313100760994</c:v>
                </c:pt>
                <c:pt idx="1509">
                  <c:v>0.96490313100760994</c:v>
                </c:pt>
                <c:pt idx="1510">
                  <c:v>0.96490313100760994</c:v>
                </c:pt>
                <c:pt idx="1511">
                  <c:v>0.96490313100760994</c:v>
                </c:pt>
                <c:pt idx="1512">
                  <c:v>0.96490313100760994</c:v>
                </c:pt>
                <c:pt idx="1513">
                  <c:v>0.96490313100760994</c:v>
                </c:pt>
                <c:pt idx="1514">
                  <c:v>0.96490313100760994</c:v>
                </c:pt>
                <c:pt idx="1515">
                  <c:v>0.96490313100760994</c:v>
                </c:pt>
                <c:pt idx="1516">
                  <c:v>0.96490313100760994</c:v>
                </c:pt>
                <c:pt idx="1517">
                  <c:v>0.96490313100760994</c:v>
                </c:pt>
                <c:pt idx="1518">
                  <c:v>0.96490313100760994</c:v>
                </c:pt>
                <c:pt idx="1519">
                  <c:v>0.96490313100760994</c:v>
                </c:pt>
                <c:pt idx="1520">
                  <c:v>0.96490313100760994</c:v>
                </c:pt>
                <c:pt idx="1521">
                  <c:v>0.96490313100760994</c:v>
                </c:pt>
                <c:pt idx="1522">
                  <c:v>0.96490313100760994</c:v>
                </c:pt>
                <c:pt idx="1523">
                  <c:v>0.96490313100760994</c:v>
                </c:pt>
                <c:pt idx="1524">
                  <c:v>0.96490313100760994</c:v>
                </c:pt>
                <c:pt idx="1525">
                  <c:v>0.96490313100760994</c:v>
                </c:pt>
                <c:pt idx="1526">
                  <c:v>0.96490313100760994</c:v>
                </c:pt>
                <c:pt idx="1527">
                  <c:v>0.96490313100760994</c:v>
                </c:pt>
                <c:pt idx="1528">
                  <c:v>0.96490313100760994</c:v>
                </c:pt>
                <c:pt idx="1529">
                  <c:v>0.96490313100760994</c:v>
                </c:pt>
                <c:pt idx="1530">
                  <c:v>0.96490313100760994</c:v>
                </c:pt>
                <c:pt idx="1531">
                  <c:v>0.96490313100760994</c:v>
                </c:pt>
                <c:pt idx="1532">
                  <c:v>0.96490313100760994</c:v>
                </c:pt>
                <c:pt idx="1533">
                  <c:v>0.96490313100760994</c:v>
                </c:pt>
                <c:pt idx="1534">
                  <c:v>0.96490313100760994</c:v>
                </c:pt>
                <c:pt idx="1535">
                  <c:v>0.96490313100760994</c:v>
                </c:pt>
                <c:pt idx="1536">
                  <c:v>0.96490313100760994</c:v>
                </c:pt>
                <c:pt idx="1537">
                  <c:v>0.96490313100760994</c:v>
                </c:pt>
                <c:pt idx="1538">
                  <c:v>0.96490313100760994</c:v>
                </c:pt>
                <c:pt idx="1539">
                  <c:v>0.96490313100760994</c:v>
                </c:pt>
                <c:pt idx="1540">
                  <c:v>0.96490313100760994</c:v>
                </c:pt>
                <c:pt idx="1541">
                  <c:v>0.96490313100760994</c:v>
                </c:pt>
                <c:pt idx="1542">
                  <c:v>0.96490313100760994</c:v>
                </c:pt>
                <c:pt idx="1543">
                  <c:v>0.96490313100760994</c:v>
                </c:pt>
                <c:pt idx="1544">
                  <c:v>0.96490313100760994</c:v>
                </c:pt>
                <c:pt idx="1545">
                  <c:v>0.96490313100760994</c:v>
                </c:pt>
                <c:pt idx="1546">
                  <c:v>0.96490313100760994</c:v>
                </c:pt>
                <c:pt idx="1547">
                  <c:v>0.96490313100760994</c:v>
                </c:pt>
                <c:pt idx="1548">
                  <c:v>0.96490313100760994</c:v>
                </c:pt>
                <c:pt idx="1549">
                  <c:v>0.96490313100760994</c:v>
                </c:pt>
                <c:pt idx="1550">
                  <c:v>0.96490313100760994</c:v>
                </c:pt>
                <c:pt idx="1551">
                  <c:v>0.96490313100760994</c:v>
                </c:pt>
                <c:pt idx="1552">
                  <c:v>0.96490313100760994</c:v>
                </c:pt>
                <c:pt idx="1553">
                  <c:v>0.96490313100760994</c:v>
                </c:pt>
                <c:pt idx="1554">
                  <c:v>0.96490313100760994</c:v>
                </c:pt>
                <c:pt idx="1555">
                  <c:v>0.96490313100760994</c:v>
                </c:pt>
                <c:pt idx="1556">
                  <c:v>0.96490313100760994</c:v>
                </c:pt>
                <c:pt idx="1557">
                  <c:v>0.96490313100760994</c:v>
                </c:pt>
                <c:pt idx="1558">
                  <c:v>0.96490313100760994</c:v>
                </c:pt>
                <c:pt idx="1559">
                  <c:v>0.96490313100760994</c:v>
                </c:pt>
                <c:pt idx="1560">
                  <c:v>0.96490313100760994</c:v>
                </c:pt>
                <c:pt idx="1561">
                  <c:v>0.96490313100760994</c:v>
                </c:pt>
                <c:pt idx="1562">
                  <c:v>0.96490313100760994</c:v>
                </c:pt>
                <c:pt idx="1563">
                  <c:v>0.96490313100760994</c:v>
                </c:pt>
                <c:pt idx="1564">
                  <c:v>0.96490313100760994</c:v>
                </c:pt>
                <c:pt idx="1565">
                  <c:v>0.96490313100760994</c:v>
                </c:pt>
                <c:pt idx="1566">
                  <c:v>0.96490313100760994</c:v>
                </c:pt>
                <c:pt idx="1567">
                  <c:v>0.96490313100760994</c:v>
                </c:pt>
                <c:pt idx="1568">
                  <c:v>0.96490313100760994</c:v>
                </c:pt>
                <c:pt idx="1569">
                  <c:v>0.96490313100760994</c:v>
                </c:pt>
                <c:pt idx="1570">
                  <c:v>0.96490313100760994</c:v>
                </c:pt>
                <c:pt idx="1571">
                  <c:v>0.96490313100760994</c:v>
                </c:pt>
                <c:pt idx="1572">
                  <c:v>0.96490313100760994</c:v>
                </c:pt>
                <c:pt idx="1573">
                  <c:v>0.96490313100760994</c:v>
                </c:pt>
                <c:pt idx="1574">
                  <c:v>0.96490313100760994</c:v>
                </c:pt>
                <c:pt idx="1575">
                  <c:v>0.96490313100760994</c:v>
                </c:pt>
                <c:pt idx="1576">
                  <c:v>0.96490313100760994</c:v>
                </c:pt>
                <c:pt idx="1577">
                  <c:v>0.96490313100760994</c:v>
                </c:pt>
                <c:pt idx="1578">
                  <c:v>0.96490313100760994</c:v>
                </c:pt>
                <c:pt idx="1579">
                  <c:v>0.96490313100760994</c:v>
                </c:pt>
                <c:pt idx="1580">
                  <c:v>0.96490313100760994</c:v>
                </c:pt>
                <c:pt idx="1581">
                  <c:v>0.96490313100760994</c:v>
                </c:pt>
                <c:pt idx="1582">
                  <c:v>0.96490313100760994</c:v>
                </c:pt>
                <c:pt idx="1583">
                  <c:v>0.96490313100760994</c:v>
                </c:pt>
                <c:pt idx="1584">
                  <c:v>0.96490313100760994</c:v>
                </c:pt>
                <c:pt idx="1585">
                  <c:v>0.96490313100760994</c:v>
                </c:pt>
                <c:pt idx="1586">
                  <c:v>0.96490313100760994</c:v>
                </c:pt>
                <c:pt idx="1587">
                  <c:v>0.96490313100760994</c:v>
                </c:pt>
                <c:pt idx="1588">
                  <c:v>0.96490313100760994</c:v>
                </c:pt>
                <c:pt idx="1589">
                  <c:v>0.96490313100760994</c:v>
                </c:pt>
                <c:pt idx="1590">
                  <c:v>0.96490313100760994</c:v>
                </c:pt>
                <c:pt idx="1591">
                  <c:v>0.96490313100760994</c:v>
                </c:pt>
                <c:pt idx="1592">
                  <c:v>0.96490313100760994</c:v>
                </c:pt>
                <c:pt idx="1593">
                  <c:v>0.96490313100760994</c:v>
                </c:pt>
                <c:pt idx="1594">
                  <c:v>0.96490313100760994</c:v>
                </c:pt>
                <c:pt idx="1595">
                  <c:v>0.96490313100760994</c:v>
                </c:pt>
                <c:pt idx="1596">
                  <c:v>0.96490313100760994</c:v>
                </c:pt>
                <c:pt idx="1597">
                  <c:v>0.96490313100760994</c:v>
                </c:pt>
                <c:pt idx="1598">
                  <c:v>0.96490313100760994</c:v>
                </c:pt>
                <c:pt idx="1599">
                  <c:v>0.96490313100760994</c:v>
                </c:pt>
                <c:pt idx="1600">
                  <c:v>0.96490313100760994</c:v>
                </c:pt>
                <c:pt idx="1601">
                  <c:v>0.96490313100760994</c:v>
                </c:pt>
                <c:pt idx="1602">
                  <c:v>0.96490313100760994</c:v>
                </c:pt>
                <c:pt idx="1603">
                  <c:v>0.96490313100760994</c:v>
                </c:pt>
                <c:pt idx="1604">
                  <c:v>0.96490313100760994</c:v>
                </c:pt>
                <c:pt idx="1605">
                  <c:v>0.96490313100760994</c:v>
                </c:pt>
                <c:pt idx="1606">
                  <c:v>0.96490313100760994</c:v>
                </c:pt>
                <c:pt idx="1607">
                  <c:v>0.96490313100760994</c:v>
                </c:pt>
                <c:pt idx="1608">
                  <c:v>0.96490313100760994</c:v>
                </c:pt>
                <c:pt idx="1609">
                  <c:v>0.96490313100760994</c:v>
                </c:pt>
                <c:pt idx="1610">
                  <c:v>0.96490313100760994</c:v>
                </c:pt>
                <c:pt idx="1611">
                  <c:v>0.96490313100760994</c:v>
                </c:pt>
                <c:pt idx="1612">
                  <c:v>0.96490313100760994</c:v>
                </c:pt>
                <c:pt idx="1613">
                  <c:v>0.96490313100760994</c:v>
                </c:pt>
                <c:pt idx="1614">
                  <c:v>0.96490313100760994</c:v>
                </c:pt>
                <c:pt idx="1615">
                  <c:v>0.96490313100760994</c:v>
                </c:pt>
                <c:pt idx="1616">
                  <c:v>0.96490313100760994</c:v>
                </c:pt>
                <c:pt idx="1617">
                  <c:v>0.96490313100760994</c:v>
                </c:pt>
                <c:pt idx="1618">
                  <c:v>0.96490313100760994</c:v>
                </c:pt>
                <c:pt idx="1619">
                  <c:v>0.96490313100760994</c:v>
                </c:pt>
                <c:pt idx="1620">
                  <c:v>0.96490313100760994</c:v>
                </c:pt>
                <c:pt idx="1621">
                  <c:v>0.96490313100760994</c:v>
                </c:pt>
                <c:pt idx="1622">
                  <c:v>0.96490313100760994</c:v>
                </c:pt>
                <c:pt idx="1623">
                  <c:v>0.96490313100760994</c:v>
                </c:pt>
                <c:pt idx="1624">
                  <c:v>0.96490313100760994</c:v>
                </c:pt>
                <c:pt idx="1625">
                  <c:v>0.96490313100760994</c:v>
                </c:pt>
                <c:pt idx="1626">
                  <c:v>0.96490313100760994</c:v>
                </c:pt>
                <c:pt idx="1627">
                  <c:v>0.96490313100760994</c:v>
                </c:pt>
                <c:pt idx="1628">
                  <c:v>0.96490313100760994</c:v>
                </c:pt>
                <c:pt idx="1629">
                  <c:v>0.96490313100760994</c:v>
                </c:pt>
                <c:pt idx="1630">
                  <c:v>0.96490313100760994</c:v>
                </c:pt>
                <c:pt idx="1631">
                  <c:v>0.96490313100760994</c:v>
                </c:pt>
                <c:pt idx="1632">
                  <c:v>0.96490313100760994</c:v>
                </c:pt>
                <c:pt idx="1633">
                  <c:v>0.96490313100760994</c:v>
                </c:pt>
                <c:pt idx="1634">
                  <c:v>0.96490313100760994</c:v>
                </c:pt>
                <c:pt idx="1635">
                  <c:v>0.96490313100760994</c:v>
                </c:pt>
                <c:pt idx="1636">
                  <c:v>0.96490313100760994</c:v>
                </c:pt>
                <c:pt idx="1637">
                  <c:v>0.96490313100760994</c:v>
                </c:pt>
                <c:pt idx="1638">
                  <c:v>0.96490313100760994</c:v>
                </c:pt>
                <c:pt idx="1639">
                  <c:v>0.96490313100760994</c:v>
                </c:pt>
                <c:pt idx="1640">
                  <c:v>0.96490313100760994</c:v>
                </c:pt>
                <c:pt idx="1641">
                  <c:v>0.96490313100760994</c:v>
                </c:pt>
                <c:pt idx="1642">
                  <c:v>0.96490313100760994</c:v>
                </c:pt>
                <c:pt idx="1643">
                  <c:v>0.96490313100760994</c:v>
                </c:pt>
                <c:pt idx="1644">
                  <c:v>0.96490313100760994</c:v>
                </c:pt>
                <c:pt idx="1645">
                  <c:v>0.96490313100760994</c:v>
                </c:pt>
                <c:pt idx="1646">
                  <c:v>0.96490313100760994</c:v>
                </c:pt>
                <c:pt idx="1647">
                  <c:v>0.96490313100760994</c:v>
                </c:pt>
                <c:pt idx="1648">
                  <c:v>0.96490313100760994</c:v>
                </c:pt>
                <c:pt idx="1649">
                  <c:v>0.96490313100760994</c:v>
                </c:pt>
                <c:pt idx="1650">
                  <c:v>0.96490313100760994</c:v>
                </c:pt>
                <c:pt idx="1651">
                  <c:v>0.96490313100760994</c:v>
                </c:pt>
                <c:pt idx="1652">
                  <c:v>0.96490313100760994</c:v>
                </c:pt>
                <c:pt idx="1653">
                  <c:v>0.96490313100760994</c:v>
                </c:pt>
                <c:pt idx="1654">
                  <c:v>0.96490313100760994</c:v>
                </c:pt>
                <c:pt idx="1655">
                  <c:v>0.96490313100760994</c:v>
                </c:pt>
                <c:pt idx="1656">
                  <c:v>0.96490313100760994</c:v>
                </c:pt>
                <c:pt idx="1657">
                  <c:v>0.96490313100760994</c:v>
                </c:pt>
                <c:pt idx="1658">
                  <c:v>0.96490313100760994</c:v>
                </c:pt>
                <c:pt idx="1659">
                  <c:v>0.96490313100760994</c:v>
                </c:pt>
                <c:pt idx="1660">
                  <c:v>0.96490313100760994</c:v>
                </c:pt>
                <c:pt idx="1661">
                  <c:v>0.96490313100760994</c:v>
                </c:pt>
                <c:pt idx="1662">
                  <c:v>0.96490313100760994</c:v>
                </c:pt>
                <c:pt idx="1663">
                  <c:v>0.96490313100760994</c:v>
                </c:pt>
                <c:pt idx="1664">
                  <c:v>0.96490313100760994</c:v>
                </c:pt>
                <c:pt idx="1665">
                  <c:v>0.96490313100760994</c:v>
                </c:pt>
                <c:pt idx="1666">
                  <c:v>0.96490313100760994</c:v>
                </c:pt>
                <c:pt idx="1667">
                  <c:v>0.96490313100760994</c:v>
                </c:pt>
                <c:pt idx="1668">
                  <c:v>0.96490313100760994</c:v>
                </c:pt>
                <c:pt idx="1669">
                  <c:v>0.96490313100760994</c:v>
                </c:pt>
                <c:pt idx="1670">
                  <c:v>0.96490313100760994</c:v>
                </c:pt>
                <c:pt idx="1671">
                  <c:v>0.96490313100760994</c:v>
                </c:pt>
                <c:pt idx="1672">
                  <c:v>0.96490313100760994</c:v>
                </c:pt>
                <c:pt idx="1673">
                  <c:v>0.96490313100760994</c:v>
                </c:pt>
                <c:pt idx="1674">
                  <c:v>0.96490313100760994</c:v>
                </c:pt>
                <c:pt idx="1675">
                  <c:v>0.96490313100760994</c:v>
                </c:pt>
                <c:pt idx="1676">
                  <c:v>0.96490313100760994</c:v>
                </c:pt>
                <c:pt idx="1677">
                  <c:v>0.96490313100760994</c:v>
                </c:pt>
                <c:pt idx="1678">
                  <c:v>0.96490313100760994</c:v>
                </c:pt>
                <c:pt idx="1679">
                  <c:v>0.96490313100760994</c:v>
                </c:pt>
                <c:pt idx="1680">
                  <c:v>0.96490313100760994</c:v>
                </c:pt>
                <c:pt idx="1681">
                  <c:v>0.96490313100760994</c:v>
                </c:pt>
                <c:pt idx="1682">
                  <c:v>0.96490313100760994</c:v>
                </c:pt>
                <c:pt idx="1683">
                  <c:v>0.96490313100760994</c:v>
                </c:pt>
                <c:pt idx="1684">
                  <c:v>0.96490313100760994</c:v>
                </c:pt>
                <c:pt idx="1685">
                  <c:v>0.96490313100760994</c:v>
                </c:pt>
                <c:pt idx="1686">
                  <c:v>0.96490313100760994</c:v>
                </c:pt>
                <c:pt idx="1687">
                  <c:v>0.96490313100760994</c:v>
                </c:pt>
                <c:pt idx="1688">
                  <c:v>0.96490313100760994</c:v>
                </c:pt>
                <c:pt idx="1689">
                  <c:v>0.96490313100760994</c:v>
                </c:pt>
                <c:pt idx="1690">
                  <c:v>0.96490313100760994</c:v>
                </c:pt>
                <c:pt idx="1691">
                  <c:v>0.96490313100760994</c:v>
                </c:pt>
                <c:pt idx="1692">
                  <c:v>0.96490313100760994</c:v>
                </c:pt>
                <c:pt idx="1693">
                  <c:v>0.96490313100760994</c:v>
                </c:pt>
                <c:pt idx="1694">
                  <c:v>0.96490313100760994</c:v>
                </c:pt>
                <c:pt idx="1695">
                  <c:v>0.96490313100760994</c:v>
                </c:pt>
                <c:pt idx="1696">
                  <c:v>0.96490313100760994</c:v>
                </c:pt>
                <c:pt idx="1697">
                  <c:v>0.96490313100760994</c:v>
                </c:pt>
                <c:pt idx="1698">
                  <c:v>0.96490313100760994</c:v>
                </c:pt>
                <c:pt idx="1699">
                  <c:v>0.96490313100760994</c:v>
                </c:pt>
                <c:pt idx="1700">
                  <c:v>0.96490313100760994</c:v>
                </c:pt>
                <c:pt idx="1701">
                  <c:v>0.96490313100760994</c:v>
                </c:pt>
                <c:pt idx="1702">
                  <c:v>0.96490313100760994</c:v>
                </c:pt>
                <c:pt idx="1703">
                  <c:v>0.96490313100760994</c:v>
                </c:pt>
                <c:pt idx="1704">
                  <c:v>0.96490313100760994</c:v>
                </c:pt>
                <c:pt idx="1705">
                  <c:v>0.96490313100760994</c:v>
                </c:pt>
                <c:pt idx="1706">
                  <c:v>0.96490313100760994</c:v>
                </c:pt>
                <c:pt idx="1707">
                  <c:v>0.96490313100760994</c:v>
                </c:pt>
                <c:pt idx="1708">
                  <c:v>0.96490313100760994</c:v>
                </c:pt>
                <c:pt idx="1709">
                  <c:v>0.96490313100760994</c:v>
                </c:pt>
                <c:pt idx="1710">
                  <c:v>0.96490313100760994</c:v>
                </c:pt>
                <c:pt idx="1711">
                  <c:v>0.96490313100760994</c:v>
                </c:pt>
                <c:pt idx="1712">
                  <c:v>0.96490313100760994</c:v>
                </c:pt>
                <c:pt idx="1713">
                  <c:v>0.96490313100760994</c:v>
                </c:pt>
                <c:pt idx="1714">
                  <c:v>0.96490313100760994</c:v>
                </c:pt>
                <c:pt idx="1715">
                  <c:v>0.96490313100760994</c:v>
                </c:pt>
                <c:pt idx="1716">
                  <c:v>0.96490313100760994</c:v>
                </c:pt>
                <c:pt idx="1717">
                  <c:v>0.96490313100760994</c:v>
                </c:pt>
                <c:pt idx="1718">
                  <c:v>0.96490313100760994</c:v>
                </c:pt>
                <c:pt idx="1719">
                  <c:v>0.96490313100760994</c:v>
                </c:pt>
                <c:pt idx="1720">
                  <c:v>0.96490313100760994</c:v>
                </c:pt>
                <c:pt idx="1721">
                  <c:v>0.96490313100760994</c:v>
                </c:pt>
                <c:pt idx="1722">
                  <c:v>0.96490313100760994</c:v>
                </c:pt>
                <c:pt idx="1723">
                  <c:v>0.96490313100760994</c:v>
                </c:pt>
                <c:pt idx="1724">
                  <c:v>0.96490313100760994</c:v>
                </c:pt>
                <c:pt idx="1725">
                  <c:v>0.96490313100760994</c:v>
                </c:pt>
                <c:pt idx="1726">
                  <c:v>0.96490313100760994</c:v>
                </c:pt>
                <c:pt idx="1727">
                  <c:v>0.96490313100760994</c:v>
                </c:pt>
                <c:pt idx="1728">
                  <c:v>0.96490313100760994</c:v>
                </c:pt>
                <c:pt idx="1729">
                  <c:v>0.96490313100760994</c:v>
                </c:pt>
                <c:pt idx="1730">
                  <c:v>0.96490313100760994</c:v>
                </c:pt>
                <c:pt idx="1731">
                  <c:v>0.96490313100760994</c:v>
                </c:pt>
                <c:pt idx="1732">
                  <c:v>0.96490313100760994</c:v>
                </c:pt>
                <c:pt idx="1733">
                  <c:v>0.96490313100760994</c:v>
                </c:pt>
                <c:pt idx="1734">
                  <c:v>0.96490313100760994</c:v>
                </c:pt>
                <c:pt idx="1735">
                  <c:v>0.96490313100760994</c:v>
                </c:pt>
                <c:pt idx="1736">
                  <c:v>0.96490313100760994</c:v>
                </c:pt>
                <c:pt idx="1737">
                  <c:v>0.96490313100760994</c:v>
                </c:pt>
                <c:pt idx="1738">
                  <c:v>0.96490313100760994</c:v>
                </c:pt>
                <c:pt idx="1739">
                  <c:v>0.96490313100760994</c:v>
                </c:pt>
                <c:pt idx="1740">
                  <c:v>0.96490313100760994</c:v>
                </c:pt>
                <c:pt idx="1741">
                  <c:v>0.96490313100760994</c:v>
                </c:pt>
                <c:pt idx="1742">
                  <c:v>0.96490313100760994</c:v>
                </c:pt>
                <c:pt idx="1743">
                  <c:v>0.96490313100760994</c:v>
                </c:pt>
                <c:pt idx="1744">
                  <c:v>0.96490313100760994</c:v>
                </c:pt>
                <c:pt idx="1745">
                  <c:v>0.96490313100760994</c:v>
                </c:pt>
                <c:pt idx="1746">
                  <c:v>0.96490313100760994</c:v>
                </c:pt>
                <c:pt idx="1747">
                  <c:v>0.96490313100760994</c:v>
                </c:pt>
                <c:pt idx="1748">
                  <c:v>0.96490313100760994</c:v>
                </c:pt>
                <c:pt idx="1749">
                  <c:v>0.96490313100760994</c:v>
                </c:pt>
                <c:pt idx="1750">
                  <c:v>0.96490313100760994</c:v>
                </c:pt>
                <c:pt idx="1751">
                  <c:v>0.96490313100760994</c:v>
                </c:pt>
                <c:pt idx="1752">
                  <c:v>0.96490313100760994</c:v>
                </c:pt>
                <c:pt idx="1753">
                  <c:v>0.96490313100760994</c:v>
                </c:pt>
                <c:pt idx="1754">
                  <c:v>0.96490313100760994</c:v>
                </c:pt>
                <c:pt idx="1755">
                  <c:v>0.96490313100760994</c:v>
                </c:pt>
                <c:pt idx="1756">
                  <c:v>0.96490313100760994</c:v>
                </c:pt>
                <c:pt idx="1757">
                  <c:v>0.96490313100760994</c:v>
                </c:pt>
                <c:pt idx="1758">
                  <c:v>0.96490313100760994</c:v>
                </c:pt>
                <c:pt idx="1759">
                  <c:v>0.96490313100760994</c:v>
                </c:pt>
                <c:pt idx="1760">
                  <c:v>0.96490313100760994</c:v>
                </c:pt>
                <c:pt idx="1761">
                  <c:v>0.96490313100760994</c:v>
                </c:pt>
                <c:pt idx="1762">
                  <c:v>0.96490313100760994</c:v>
                </c:pt>
                <c:pt idx="1763">
                  <c:v>0.96490313100760994</c:v>
                </c:pt>
                <c:pt idx="1764">
                  <c:v>0.96490313100760994</c:v>
                </c:pt>
                <c:pt idx="1765">
                  <c:v>0.96490313100760994</c:v>
                </c:pt>
                <c:pt idx="1766">
                  <c:v>0.96490313100760994</c:v>
                </c:pt>
                <c:pt idx="1767">
                  <c:v>0.96490313100760994</c:v>
                </c:pt>
                <c:pt idx="1768">
                  <c:v>0.96490313100760994</c:v>
                </c:pt>
                <c:pt idx="1769">
                  <c:v>0.96490313100760994</c:v>
                </c:pt>
                <c:pt idx="1770">
                  <c:v>0.96490313100760994</c:v>
                </c:pt>
                <c:pt idx="1771">
                  <c:v>0.96490313100760994</c:v>
                </c:pt>
                <c:pt idx="1772">
                  <c:v>0.96490313100760994</c:v>
                </c:pt>
                <c:pt idx="1773">
                  <c:v>0.96490313100760994</c:v>
                </c:pt>
                <c:pt idx="1774">
                  <c:v>0.96490313100760994</c:v>
                </c:pt>
                <c:pt idx="1775">
                  <c:v>0.96490313100760994</c:v>
                </c:pt>
                <c:pt idx="1776">
                  <c:v>0.96490313100760994</c:v>
                </c:pt>
                <c:pt idx="1777">
                  <c:v>0.96490313100760994</c:v>
                </c:pt>
                <c:pt idx="1778">
                  <c:v>0.96490313100760994</c:v>
                </c:pt>
                <c:pt idx="1779">
                  <c:v>0.96490313100760994</c:v>
                </c:pt>
                <c:pt idx="1780">
                  <c:v>0.96490313100760994</c:v>
                </c:pt>
                <c:pt idx="1781">
                  <c:v>0.96490313100760994</c:v>
                </c:pt>
                <c:pt idx="1782">
                  <c:v>0.96490313100760994</c:v>
                </c:pt>
                <c:pt idx="1783">
                  <c:v>0.96490313100760994</c:v>
                </c:pt>
                <c:pt idx="1784">
                  <c:v>0.96490313100760994</c:v>
                </c:pt>
                <c:pt idx="1785">
                  <c:v>0.96490313100760994</c:v>
                </c:pt>
                <c:pt idx="1786">
                  <c:v>0.96490313100760994</c:v>
                </c:pt>
                <c:pt idx="1787">
                  <c:v>0.96490313100760994</c:v>
                </c:pt>
                <c:pt idx="1788">
                  <c:v>0.96490313100760994</c:v>
                </c:pt>
                <c:pt idx="1789">
                  <c:v>0.96490313100760994</c:v>
                </c:pt>
                <c:pt idx="1790">
                  <c:v>0.96490313100760994</c:v>
                </c:pt>
                <c:pt idx="1791">
                  <c:v>0.96490313100760994</c:v>
                </c:pt>
                <c:pt idx="1792">
                  <c:v>0.96490313100760994</c:v>
                </c:pt>
                <c:pt idx="1793">
                  <c:v>0.96490313100760994</c:v>
                </c:pt>
                <c:pt idx="1794">
                  <c:v>0.96490313100760994</c:v>
                </c:pt>
                <c:pt idx="1795">
                  <c:v>0.96490313100760994</c:v>
                </c:pt>
                <c:pt idx="1796">
                  <c:v>0.96490313100760994</c:v>
                </c:pt>
                <c:pt idx="1797">
                  <c:v>0.96490313100760994</c:v>
                </c:pt>
                <c:pt idx="1798">
                  <c:v>0.96490313100760994</c:v>
                </c:pt>
                <c:pt idx="1799">
                  <c:v>0.96490313100760994</c:v>
                </c:pt>
                <c:pt idx="1800">
                  <c:v>0.96490313100760994</c:v>
                </c:pt>
                <c:pt idx="1801">
                  <c:v>0.96490313100760994</c:v>
                </c:pt>
                <c:pt idx="1802">
                  <c:v>0.96490313100760994</c:v>
                </c:pt>
                <c:pt idx="1803">
                  <c:v>0.96490313100760994</c:v>
                </c:pt>
                <c:pt idx="1804">
                  <c:v>0.96490313100760994</c:v>
                </c:pt>
                <c:pt idx="1805">
                  <c:v>0.96490313100760994</c:v>
                </c:pt>
                <c:pt idx="1806">
                  <c:v>0.96490313100760994</c:v>
                </c:pt>
                <c:pt idx="1807">
                  <c:v>0.96490313100760994</c:v>
                </c:pt>
                <c:pt idx="1808">
                  <c:v>0.96490313100760994</c:v>
                </c:pt>
                <c:pt idx="1809">
                  <c:v>0.96490313100760994</c:v>
                </c:pt>
                <c:pt idx="1810">
                  <c:v>0.96490313100760994</c:v>
                </c:pt>
                <c:pt idx="1811">
                  <c:v>0.96490313100760994</c:v>
                </c:pt>
                <c:pt idx="1812">
                  <c:v>0.96490313100760994</c:v>
                </c:pt>
                <c:pt idx="1813">
                  <c:v>0.96490313100760994</c:v>
                </c:pt>
                <c:pt idx="1814">
                  <c:v>0.96490313100760994</c:v>
                </c:pt>
                <c:pt idx="1815">
                  <c:v>0.96490313100760994</c:v>
                </c:pt>
                <c:pt idx="1816">
                  <c:v>0.96490313100760994</c:v>
                </c:pt>
                <c:pt idx="1817">
                  <c:v>0.96490313100760994</c:v>
                </c:pt>
                <c:pt idx="1818">
                  <c:v>0.96490313100760994</c:v>
                </c:pt>
                <c:pt idx="1819">
                  <c:v>0.96490313100760994</c:v>
                </c:pt>
                <c:pt idx="1820">
                  <c:v>0.96490313100760994</c:v>
                </c:pt>
                <c:pt idx="1821">
                  <c:v>0.96490313100760994</c:v>
                </c:pt>
                <c:pt idx="1822">
                  <c:v>0.96490313100760994</c:v>
                </c:pt>
                <c:pt idx="1823">
                  <c:v>0.96490313100760994</c:v>
                </c:pt>
                <c:pt idx="1824">
                  <c:v>0.96490313100760994</c:v>
                </c:pt>
                <c:pt idx="1825">
                  <c:v>0.96490313100760994</c:v>
                </c:pt>
                <c:pt idx="1826">
                  <c:v>0.96490313100760994</c:v>
                </c:pt>
                <c:pt idx="1827">
                  <c:v>0.96490313100760994</c:v>
                </c:pt>
                <c:pt idx="1828">
                  <c:v>0.96490313100760994</c:v>
                </c:pt>
                <c:pt idx="1829">
                  <c:v>0.96490313100760994</c:v>
                </c:pt>
                <c:pt idx="1830">
                  <c:v>0.96490313100760994</c:v>
                </c:pt>
                <c:pt idx="1831">
                  <c:v>0.96490313100760994</c:v>
                </c:pt>
                <c:pt idx="1832">
                  <c:v>0.96490313100760994</c:v>
                </c:pt>
                <c:pt idx="1833">
                  <c:v>0.96490313100760994</c:v>
                </c:pt>
                <c:pt idx="1834">
                  <c:v>0.96490313100760994</c:v>
                </c:pt>
                <c:pt idx="1835">
                  <c:v>0.96490313100760994</c:v>
                </c:pt>
                <c:pt idx="1836">
                  <c:v>0.96490313100760994</c:v>
                </c:pt>
                <c:pt idx="1837">
                  <c:v>0.96490313100760994</c:v>
                </c:pt>
                <c:pt idx="1838">
                  <c:v>0.96490313100760994</c:v>
                </c:pt>
                <c:pt idx="1839">
                  <c:v>0.96490313100760994</c:v>
                </c:pt>
                <c:pt idx="1840">
                  <c:v>0.96490313100760994</c:v>
                </c:pt>
                <c:pt idx="1841">
                  <c:v>0.96490313100760994</c:v>
                </c:pt>
                <c:pt idx="1842">
                  <c:v>0.96490313100760994</c:v>
                </c:pt>
                <c:pt idx="1843">
                  <c:v>0.96490313100760994</c:v>
                </c:pt>
                <c:pt idx="1844">
                  <c:v>0.96490313100760994</c:v>
                </c:pt>
                <c:pt idx="1845">
                  <c:v>0.96490313100760994</c:v>
                </c:pt>
                <c:pt idx="1846">
                  <c:v>0.96490313100760994</c:v>
                </c:pt>
                <c:pt idx="1847">
                  <c:v>0.96490313100760994</c:v>
                </c:pt>
                <c:pt idx="1848">
                  <c:v>0.96490313100760994</c:v>
                </c:pt>
                <c:pt idx="1849">
                  <c:v>0.96490313100760994</c:v>
                </c:pt>
                <c:pt idx="1850">
                  <c:v>0.96490313100760994</c:v>
                </c:pt>
                <c:pt idx="1851">
                  <c:v>0.96490313100760994</c:v>
                </c:pt>
                <c:pt idx="1852">
                  <c:v>0.96490313100760994</c:v>
                </c:pt>
                <c:pt idx="1853">
                  <c:v>0.96490313100760994</c:v>
                </c:pt>
                <c:pt idx="1854">
                  <c:v>0.96490313100760994</c:v>
                </c:pt>
                <c:pt idx="1855">
                  <c:v>0.96490313100760994</c:v>
                </c:pt>
                <c:pt idx="1856">
                  <c:v>0.96490313100760994</c:v>
                </c:pt>
                <c:pt idx="1857">
                  <c:v>0.96490313100760994</c:v>
                </c:pt>
                <c:pt idx="1858">
                  <c:v>0.96490313100760994</c:v>
                </c:pt>
                <c:pt idx="1859">
                  <c:v>0.96490313100760994</c:v>
                </c:pt>
                <c:pt idx="1860">
                  <c:v>0.96490313100760994</c:v>
                </c:pt>
                <c:pt idx="1861">
                  <c:v>0.96490313100760994</c:v>
                </c:pt>
                <c:pt idx="1862">
                  <c:v>0.96490313100760994</c:v>
                </c:pt>
                <c:pt idx="1863">
                  <c:v>0.96490313100760994</c:v>
                </c:pt>
                <c:pt idx="1864">
                  <c:v>0.96490313100760994</c:v>
                </c:pt>
                <c:pt idx="1865">
                  <c:v>0.96490313100760994</c:v>
                </c:pt>
                <c:pt idx="1866">
                  <c:v>0.96490313100760994</c:v>
                </c:pt>
                <c:pt idx="1867">
                  <c:v>0.96490313100760994</c:v>
                </c:pt>
                <c:pt idx="1868">
                  <c:v>0.96490313100760994</c:v>
                </c:pt>
                <c:pt idx="1869">
                  <c:v>0.96490313100760994</c:v>
                </c:pt>
                <c:pt idx="1870">
                  <c:v>0.96490313100760994</c:v>
                </c:pt>
                <c:pt idx="1871">
                  <c:v>0.96490313100760994</c:v>
                </c:pt>
                <c:pt idx="1872">
                  <c:v>0.96490313100760994</c:v>
                </c:pt>
                <c:pt idx="1873">
                  <c:v>0.96490313100760994</c:v>
                </c:pt>
                <c:pt idx="1874">
                  <c:v>0.96490313100760994</c:v>
                </c:pt>
                <c:pt idx="1875">
                  <c:v>0.96490313100760994</c:v>
                </c:pt>
                <c:pt idx="1876">
                  <c:v>0.96490313100760994</c:v>
                </c:pt>
                <c:pt idx="1877">
                  <c:v>0.96490313100760994</c:v>
                </c:pt>
                <c:pt idx="1878">
                  <c:v>0.96490313100760994</c:v>
                </c:pt>
                <c:pt idx="1879">
                  <c:v>0.96490313100760994</c:v>
                </c:pt>
                <c:pt idx="1880">
                  <c:v>0.96490313100760994</c:v>
                </c:pt>
                <c:pt idx="1881">
                  <c:v>0.96490313100760994</c:v>
                </c:pt>
                <c:pt idx="1882">
                  <c:v>0.96490313100760994</c:v>
                </c:pt>
                <c:pt idx="1883">
                  <c:v>0.96490313100760994</c:v>
                </c:pt>
                <c:pt idx="1884">
                  <c:v>0.96490313100760994</c:v>
                </c:pt>
                <c:pt idx="1885">
                  <c:v>0.96490313100760994</c:v>
                </c:pt>
                <c:pt idx="1886">
                  <c:v>0.96490313100760994</c:v>
                </c:pt>
                <c:pt idx="1887">
                  <c:v>0.96490313100760994</c:v>
                </c:pt>
                <c:pt idx="1888">
                  <c:v>0.96490313100760994</c:v>
                </c:pt>
                <c:pt idx="1889">
                  <c:v>0.96490313100760994</c:v>
                </c:pt>
                <c:pt idx="1890">
                  <c:v>0.96490313100760994</c:v>
                </c:pt>
                <c:pt idx="1891">
                  <c:v>0.96490313100760994</c:v>
                </c:pt>
                <c:pt idx="1892">
                  <c:v>0.96490313100760994</c:v>
                </c:pt>
                <c:pt idx="1893">
                  <c:v>0.96490313100760994</c:v>
                </c:pt>
                <c:pt idx="1894">
                  <c:v>0.96490313100760994</c:v>
                </c:pt>
                <c:pt idx="1895">
                  <c:v>0.96490313100760994</c:v>
                </c:pt>
                <c:pt idx="1896">
                  <c:v>0.96490313100760994</c:v>
                </c:pt>
                <c:pt idx="1897">
                  <c:v>0.96490313100760994</c:v>
                </c:pt>
                <c:pt idx="1898">
                  <c:v>0.96490313100760994</c:v>
                </c:pt>
                <c:pt idx="1899">
                  <c:v>0.96490313100760994</c:v>
                </c:pt>
                <c:pt idx="1900">
                  <c:v>0.96490313100760994</c:v>
                </c:pt>
                <c:pt idx="1901">
                  <c:v>0.96490313100760994</c:v>
                </c:pt>
                <c:pt idx="1902">
                  <c:v>0.96490313100760994</c:v>
                </c:pt>
                <c:pt idx="1903">
                  <c:v>0.96490313100760994</c:v>
                </c:pt>
                <c:pt idx="1904">
                  <c:v>0.96490313100760994</c:v>
                </c:pt>
                <c:pt idx="1905">
                  <c:v>0.96490313100760994</c:v>
                </c:pt>
                <c:pt idx="1906">
                  <c:v>0.96490313100760994</c:v>
                </c:pt>
                <c:pt idx="1907">
                  <c:v>0.96490313100760994</c:v>
                </c:pt>
                <c:pt idx="1908">
                  <c:v>0.96490313100760994</c:v>
                </c:pt>
                <c:pt idx="1909">
                  <c:v>0.96490313100760994</c:v>
                </c:pt>
                <c:pt idx="1910">
                  <c:v>0.96490313100760994</c:v>
                </c:pt>
                <c:pt idx="1911">
                  <c:v>0.96490313100760994</c:v>
                </c:pt>
                <c:pt idx="1912">
                  <c:v>0.96490313100760994</c:v>
                </c:pt>
                <c:pt idx="1913">
                  <c:v>0.96490313100760994</c:v>
                </c:pt>
                <c:pt idx="1914">
                  <c:v>0.96490313100760994</c:v>
                </c:pt>
                <c:pt idx="1915">
                  <c:v>0.96490313100760994</c:v>
                </c:pt>
                <c:pt idx="1916">
                  <c:v>0.96490313100760994</c:v>
                </c:pt>
                <c:pt idx="1917">
                  <c:v>0.96490313100760994</c:v>
                </c:pt>
                <c:pt idx="1918">
                  <c:v>0.96490313100760994</c:v>
                </c:pt>
                <c:pt idx="1919">
                  <c:v>0.96490313100760994</c:v>
                </c:pt>
                <c:pt idx="1920">
                  <c:v>0.96490313100760994</c:v>
                </c:pt>
                <c:pt idx="1921">
                  <c:v>0.96490313100760994</c:v>
                </c:pt>
                <c:pt idx="1922">
                  <c:v>0.96490313100760994</c:v>
                </c:pt>
                <c:pt idx="1923">
                  <c:v>0.96490313100760994</c:v>
                </c:pt>
                <c:pt idx="1924">
                  <c:v>0.96490313100760994</c:v>
                </c:pt>
                <c:pt idx="1925">
                  <c:v>0.96490313100760994</c:v>
                </c:pt>
                <c:pt idx="1926">
                  <c:v>0.96490313100760994</c:v>
                </c:pt>
                <c:pt idx="1927">
                  <c:v>0.96490313100760994</c:v>
                </c:pt>
                <c:pt idx="1928">
                  <c:v>0.96490313100760994</c:v>
                </c:pt>
                <c:pt idx="1929">
                  <c:v>0.96490313100760994</c:v>
                </c:pt>
                <c:pt idx="1930">
                  <c:v>0.96490313100760994</c:v>
                </c:pt>
                <c:pt idx="1931">
                  <c:v>0.96490313100760994</c:v>
                </c:pt>
                <c:pt idx="1932">
                  <c:v>0.96490313100760994</c:v>
                </c:pt>
                <c:pt idx="1933">
                  <c:v>0.96490313100760994</c:v>
                </c:pt>
                <c:pt idx="1934">
                  <c:v>0.96490313100760994</c:v>
                </c:pt>
                <c:pt idx="1935">
                  <c:v>0.96490313100760994</c:v>
                </c:pt>
                <c:pt idx="1936">
                  <c:v>0.96490313100760994</c:v>
                </c:pt>
                <c:pt idx="1937">
                  <c:v>0.96490313100760994</c:v>
                </c:pt>
                <c:pt idx="1938">
                  <c:v>0.96490313100760994</c:v>
                </c:pt>
                <c:pt idx="1939">
                  <c:v>0.96490313100760994</c:v>
                </c:pt>
                <c:pt idx="1940">
                  <c:v>0.96490313100760994</c:v>
                </c:pt>
                <c:pt idx="1941">
                  <c:v>0.96490313100760994</c:v>
                </c:pt>
                <c:pt idx="1942">
                  <c:v>0.96490313100760994</c:v>
                </c:pt>
                <c:pt idx="1943">
                  <c:v>0.96490313100760994</c:v>
                </c:pt>
                <c:pt idx="1944">
                  <c:v>0.96490313100760994</c:v>
                </c:pt>
                <c:pt idx="1945">
                  <c:v>0.96490313100760994</c:v>
                </c:pt>
                <c:pt idx="1946">
                  <c:v>0.96490313100760994</c:v>
                </c:pt>
                <c:pt idx="1947">
                  <c:v>0.96490313100760994</c:v>
                </c:pt>
                <c:pt idx="1948">
                  <c:v>0.96490313100760994</c:v>
                </c:pt>
                <c:pt idx="1949">
                  <c:v>0.96490313100760994</c:v>
                </c:pt>
                <c:pt idx="1950">
                  <c:v>0.96490313100760994</c:v>
                </c:pt>
                <c:pt idx="1951">
                  <c:v>0.96490313100760994</c:v>
                </c:pt>
                <c:pt idx="1952">
                  <c:v>0.96490313100760994</c:v>
                </c:pt>
                <c:pt idx="1953">
                  <c:v>0.96490313100760994</c:v>
                </c:pt>
                <c:pt idx="1954">
                  <c:v>0.96490313100760994</c:v>
                </c:pt>
                <c:pt idx="1955">
                  <c:v>0.96490313100760994</c:v>
                </c:pt>
                <c:pt idx="1956">
                  <c:v>0.96490313100760994</c:v>
                </c:pt>
                <c:pt idx="1957">
                  <c:v>0.96490313100760994</c:v>
                </c:pt>
                <c:pt idx="1958">
                  <c:v>0.96490313100760994</c:v>
                </c:pt>
                <c:pt idx="1959">
                  <c:v>0.96490313100760994</c:v>
                </c:pt>
                <c:pt idx="1960">
                  <c:v>0.96490313100760994</c:v>
                </c:pt>
                <c:pt idx="1961">
                  <c:v>0.96490313100760994</c:v>
                </c:pt>
                <c:pt idx="1962">
                  <c:v>0.96490313100760994</c:v>
                </c:pt>
                <c:pt idx="1963">
                  <c:v>0.96490313100760994</c:v>
                </c:pt>
                <c:pt idx="1964">
                  <c:v>0.96490313100760994</c:v>
                </c:pt>
                <c:pt idx="1965">
                  <c:v>0.96490313100760994</c:v>
                </c:pt>
                <c:pt idx="1966">
                  <c:v>0.96490313100760994</c:v>
                </c:pt>
                <c:pt idx="1967">
                  <c:v>0.96490313100760994</c:v>
                </c:pt>
                <c:pt idx="1968">
                  <c:v>0.96490313100760994</c:v>
                </c:pt>
                <c:pt idx="1969">
                  <c:v>0.96490313100760994</c:v>
                </c:pt>
                <c:pt idx="1970">
                  <c:v>0.96490313100760994</c:v>
                </c:pt>
                <c:pt idx="1971">
                  <c:v>0.96490313100760994</c:v>
                </c:pt>
                <c:pt idx="1972">
                  <c:v>0.96490313100760994</c:v>
                </c:pt>
                <c:pt idx="1973">
                  <c:v>0.96490313100760994</c:v>
                </c:pt>
                <c:pt idx="1974">
                  <c:v>0.96490313100760994</c:v>
                </c:pt>
                <c:pt idx="1975">
                  <c:v>0.96490313100760994</c:v>
                </c:pt>
                <c:pt idx="1976">
                  <c:v>0.96490313100760994</c:v>
                </c:pt>
                <c:pt idx="1977">
                  <c:v>0.96490313100760994</c:v>
                </c:pt>
                <c:pt idx="1978">
                  <c:v>0.96490313100760994</c:v>
                </c:pt>
                <c:pt idx="1979">
                  <c:v>0.96490313100760994</c:v>
                </c:pt>
                <c:pt idx="1980">
                  <c:v>0.96490313100760994</c:v>
                </c:pt>
                <c:pt idx="1981">
                  <c:v>0.96490313100760994</c:v>
                </c:pt>
                <c:pt idx="1982">
                  <c:v>0.96490313100760994</c:v>
                </c:pt>
                <c:pt idx="1983">
                  <c:v>0.96490313100760994</c:v>
                </c:pt>
                <c:pt idx="1984">
                  <c:v>0.96490313100760994</c:v>
                </c:pt>
                <c:pt idx="1985">
                  <c:v>0.96490313100760994</c:v>
                </c:pt>
                <c:pt idx="1986">
                  <c:v>0.96490313100760994</c:v>
                </c:pt>
                <c:pt idx="1987">
                  <c:v>0.96490313100760994</c:v>
                </c:pt>
                <c:pt idx="1988">
                  <c:v>0.96490313100760994</c:v>
                </c:pt>
                <c:pt idx="1989">
                  <c:v>0.96490313100760994</c:v>
                </c:pt>
                <c:pt idx="1990">
                  <c:v>0.96490313100760994</c:v>
                </c:pt>
                <c:pt idx="1991">
                  <c:v>0.96490313100760994</c:v>
                </c:pt>
                <c:pt idx="1992">
                  <c:v>0.96490313100760994</c:v>
                </c:pt>
                <c:pt idx="1993">
                  <c:v>0.96490313100760994</c:v>
                </c:pt>
                <c:pt idx="1994">
                  <c:v>0.96490313100760994</c:v>
                </c:pt>
                <c:pt idx="1995">
                  <c:v>0.96490313100760994</c:v>
                </c:pt>
                <c:pt idx="1996">
                  <c:v>0.96490313100760994</c:v>
                </c:pt>
                <c:pt idx="1997">
                  <c:v>0.96490313100760994</c:v>
                </c:pt>
                <c:pt idx="1998">
                  <c:v>0.96490313100760994</c:v>
                </c:pt>
                <c:pt idx="1999">
                  <c:v>0.96490313100760994</c:v>
                </c:pt>
                <c:pt idx="2000">
                  <c:v>0.96490313100760994</c:v>
                </c:pt>
                <c:pt idx="2001">
                  <c:v>0.96490313100760994</c:v>
                </c:pt>
                <c:pt idx="2002">
                  <c:v>0.96490313100760994</c:v>
                </c:pt>
                <c:pt idx="2003">
                  <c:v>0.96490313100760994</c:v>
                </c:pt>
                <c:pt idx="2004">
                  <c:v>0.96490313100760994</c:v>
                </c:pt>
                <c:pt idx="2005">
                  <c:v>0.96490313100760994</c:v>
                </c:pt>
                <c:pt idx="2006">
                  <c:v>0.96490313100760994</c:v>
                </c:pt>
                <c:pt idx="2007">
                  <c:v>0.96490313100760994</c:v>
                </c:pt>
                <c:pt idx="2008">
                  <c:v>0.96490313100760994</c:v>
                </c:pt>
                <c:pt idx="2009">
                  <c:v>0.96490313100760994</c:v>
                </c:pt>
                <c:pt idx="2010">
                  <c:v>0.96490313100760994</c:v>
                </c:pt>
                <c:pt idx="2011">
                  <c:v>0.96490313100760994</c:v>
                </c:pt>
                <c:pt idx="2012">
                  <c:v>0.96490313100760994</c:v>
                </c:pt>
                <c:pt idx="2013">
                  <c:v>0.96490313100760994</c:v>
                </c:pt>
                <c:pt idx="2014">
                  <c:v>0.96490313100760994</c:v>
                </c:pt>
                <c:pt idx="2015">
                  <c:v>0.96490313100760994</c:v>
                </c:pt>
                <c:pt idx="2016">
                  <c:v>0.96490313100760994</c:v>
                </c:pt>
                <c:pt idx="2017">
                  <c:v>0.96490313100760994</c:v>
                </c:pt>
                <c:pt idx="2018">
                  <c:v>0.96490313100760994</c:v>
                </c:pt>
                <c:pt idx="2019">
                  <c:v>0.96490313100760994</c:v>
                </c:pt>
                <c:pt idx="2020">
                  <c:v>0.96490313100760994</c:v>
                </c:pt>
                <c:pt idx="2021">
                  <c:v>0.96490313100760994</c:v>
                </c:pt>
                <c:pt idx="2022">
                  <c:v>0.96490313100760994</c:v>
                </c:pt>
                <c:pt idx="2023">
                  <c:v>0.96490313100760994</c:v>
                </c:pt>
                <c:pt idx="2024">
                  <c:v>0.96490313100760994</c:v>
                </c:pt>
                <c:pt idx="2025">
                  <c:v>0.96490313100760994</c:v>
                </c:pt>
                <c:pt idx="2026">
                  <c:v>0.96490313100760994</c:v>
                </c:pt>
                <c:pt idx="2027">
                  <c:v>0.96490313100760994</c:v>
                </c:pt>
                <c:pt idx="2028">
                  <c:v>0.96490313100760994</c:v>
                </c:pt>
                <c:pt idx="2029">
                  <c:v>0.96490313100760994</c:v>
                </c:pt>
                <c:pt idx="2030">
                  <c:v>0.96490313100760994</c:v>
                </c:pt>
                <c:pt idx="2031">
                  <c:v>0.96490313100760994</c:v>
                </c:pt>
                <c:pt idx="2032">
                  <c:v>0.96490313100760994</c:v>
                </c:pt>
                <c:pt idx="2033">
                  <c:v>0.96490313100760994</c:v>
                </c:pt>
                <c:pt idx="2034">
                  <c:v>0.96490313100760994</c:v>
                </c:pt>
                <c:pt idx="2035">
                  <c:v>0.96490313100760994</c:v>
                </c:pt>
                <c:pt idx="2036">
                  <c:v>0.96490313100760994</c:v>
                </c:pt>
                <c:pt idx="2037">
                  <c:v>0.96490313100760994</c:v>
                </c:pt>
                <c:pt idx="2038">
                  <c:v>0.96490313100760994</c:v>
                </c:pt>
                <c:pt idx="2039">
                  <c:v>0.96490313100760994</c:v>
                </c:pt>
                <c:pt idx="2040">
                  <c:v>0.96490313100760994</c:v>
                </c:pt>
                <c:pt idx="2041">
                  <c:v>0.96490313100760994</c:v>
                </c:pt>
                <c:pt idx="2042">
                  <c:v>0.96490313100760994</c:v>
                </c:pt>
                <c:pt idx="2043">
                  <c:v>0.96490313100760994</c:v>
                </c:pt>
                <c:pt idx="2044">
                  <c:v>0.96490313100760994</c:v>
                </c:pt>
                <c:pt idx="2045">
                  <c:v>0.96490313100760994</c:v>
                </c:pt>
                <c:pt idx="2046">
                  <c:v>0.96490313100760994</c:v>
                </c:pt>
                <c:pt idx="2047">
                  <c:v>0.96490313100760994</c:v>
                </c:pt>
                <c:pt idx="2048">
                  <c:v>0.96490313100760994</c:v>
                </c:pt>
                <c:pt idx="2049">
                  <c:v>0.96490313100760994</c:v>
                </c:pt>
                <c:pt idx="2050">
                  <c:v>0.96490313100760994</c:v>
                </c:pt>
                <c:pt idx="2051">
                  <c:v>0.96490313100760994</c:v>
                </c:pt>
                <c:pt idx="2052">
                  <c:v>0.96490313100760994</c:v>
                </c:pt>
                <c:pt idx="2053">
                  <c:v>0.96490313100760994</c:v>
                </c:pt>
                <c:pt idx="2054">
                  <c:v>0.96490313100760994</c:v>
                </c:pt>
                <c:pt idx="2055">
                  <c:v>0.96490313100760994</c:v>
                </c:pt>
                <c:pt idx="2056">
                  <c:v>0.96490313100760994</c:v>
                </c:pt>
                <c:pt idx="2057">
                  <c:v>0.96490313100760994</c:v>
                </c:pt>
                <c:pt idx="2058">
                  <c:v>0.96490313100760994</c:v>
                </c:pt>
                <c:pt idx="2059">
                  <c:v>0.96490313100760994</c:v>
                </c:pt>
                <c:pt idx="2060">
                  <c:v>0.96490313100760994</c:v>
                </c:pt>
                <c:pt idx="2061">
                  <c:v>0.96490313100760994</c:v>
                </c:pt>
                <c:pt idx="2062">
                  <c:v>0.96490313100760994</c:v>
                </c:pt>
                <c:pt idx="2063">
                  <c:v>0.96490313100760994</c:v>
                </c:pt>
                <c:pt idx="2064">
                  <c:v>0.96490313100760994</c:v>
                </c:pt>
                <c:pt idx="2065">
                  <c:v>0.96490313100760994</c:v>
                </c:pt>
                <c:pt idx="2066">
                  <c:v>0.96490313100760994</c:v>
                </c:pt>
                <c:pt idx="2067">
                  <c:v>0.96490313100760994</c:v>
                </c:pt>
                <c:pt idx="2068">
                  <c:v>0.96490313100760994</c:v>
                </c:pt>
                <c:pt idx="2069">
                  <c:v>0.96490313100760994</c:v>
                </c:pt>
                <c:pt idx="2070">
                  <c:v>0.96490313100760994</c:v>
                </c:pt>
                <c:pt idx="2071">
                  <c:v>0.96490313100760994</c:v>
                </c:pt>
                <c:pt idx="2072">
                  <c:v>0.96490313100760994</c:v>
                </c:pt>
                <c:pt idx="2073">
                  <c:v>0.96490313100760994</c:v>
                </c:pt>
                <c:pt idx="2074">
                  <c:v>0.96490313100760994</c:v>
                </c:pt>
                <c:pt idx="2075">
                  <c:v>0.96490313100760994</c:v>
                </c:pt>
                <c:pt idx="2076">
                  <c:v>0.96490313100760994</c:v>
                </c:pt>
                <c:pt idx="2077">
                  <c:v>0.96490313100760994</c:v>
                </c:pt>
                <c:pt idx="2078">
                  <c:v>0.96490313100760994</c:v>
                </c:pt>
                <c:pt idx="2079">
                  <c:v>0.96490313100760994</c:v>
                </c:pt>
                <c:pt idx="2080">
                  <c:v>0.96490313100760994</c:v>
                </c:pt>
                <c:pt idx="2081">
                  <c:v>0.96490313100760994</c:v>
                </c:pt>
                <c:pt idx="2082">
                  <c:v>0.96490313100760994</c:v>
                </c:pt>
                <c:pt idx="2083">
                  <c:v>0.96490313100760994</c:v>
                </c:pt>
                <c:pt idx="2084">
                  <c:v>0.96490313100760994</c:v>
                </c:pt>
                <c:pt idx="2085">
                  <c:v>0.96490313100760994</c:v>
                </c:pt>
                <c:pt idx="2086">
                  <c:v>0.96490313100760994</c:v>
                </c:pt>
                <c:pt idx="2087">
                  <c:v>0.96490313100760994</c:v>
                </c:pt>
                <c:pt idx="2088">
                  <c:v>0.96490313100760994</c:v>
                </c:pt>
                <c:pt idx="2089">
                  <c:v>0.96490313100760994</c:v>
                </c:pt>
                <c:pt idx="2090">
                  <c:v>0.96490313100760994</c:v>
                </c:pt>
                <c:pt idx="2091">
                  <c:v>0.96490313100760994</c:v>
                </c:pt>
                <c:pt idx="2092">
                  <c:v>0.96490313100760994</c:v>
                </c:pt>
                <c:pt idx="2093">
                  <c:v>0.96490313100760994</c:v>
                </c:pt>
                <c:pt idx="2094">
                  <c:v>0.96490313100760994</c:v>
                </c:pt>
                <c:pt idx="2095">
                  <c:v>0.96490313100760994</c:v>
                </c:pt>
                <c:pt idx="2096">
                  <c:v>0.96490313100760994</c:v>
                </c:pt>
                <c:pt idx="2097">
                  <c:v>0.96490313100760994</c:v>
                </c:pt>
                <c:pt idx="2098">
                  <c:v>0.96490313100760994</c:v>
                </c:pt>
                <c:pt idx="2099">
                  <c:v>0.96490313100760994</c:v>
                </c:pt>
                <c:pt idx="2100">
                  <c:v>0.96490313100760994</c:v>
                </c:pt>
                <c:pt idx="2101">
                  <c:v>0.96490313100760994</c:v>
                </c:pt>
                <c:pt idx="2102">
                  <c:v>0.96490313100760994</c:v>
                </c:pt>
                <c:pt idx="2103">
                  <c:v>0.96490313100760994</c:v>
                </c:pt>
                <c:pt idx="2104">
                  <c:v>0.96490313100760994</c:v>
                </c:pt>
                <c:pt idx="2105">
                  <c:v>0.96490313100760994</c:v>
                </c:pt>
                <c:pt idx="2106">
                  <c:v>0.96490313100760994</c:v>
                </c:pt>
                <c:pt idx="2107">
                  <c:v>0.96490313100760994</c:v>
                </c:pt>
                <c:pt idx="2108">
                  <c:v>0.96490313100760994</c:v>
                </c:pt>
                <c:pt idx="2109">
                  <c:v>0.96490313100760994</c:v>
                </c:pt>
                <c:pt idx="2110">
                  <c:v>0.96490313100760994</c:v>
                </c:pt>
                <c:pt idx="2111">
                  <c:v>0.96490313100760994</c:v>
                </c:pt>
                <c:pt idx="2112">
                  <c:v>0.96490313100760994</c:v>
                </c:pt>
                <c:pt idx="2113">
                  <c:v>0.96490313100760994</c:v>
                </c:pt>
                <c:pt idx="2114">
                  <c:v>0.96490313100760994</c:v>
                </c:pt>
                <c:pt idx="2115">
                  <c:v>0.96490313100760994</c:v>
                </c:pt>
                <c:pt idx="2116">
                  <c:v>0.96490313100760994</c:v>
                </c:pt>
                <c:pt idx="2117">
                  <c:v>0.96490313100760994</c:v>
                </c:pt>
                <c:pt idx="2118">
                  <c:v>0.96490313100760994</c:v>
                </c:pt>
                <c:pt idx="2119">
                  <c:v>0.96490313100760994</c:v>
                </c:pt>
                <c:pt idx="2120">
                  <c:v>0.96490313100760994</c:v>
                </c:pt>
                <c:pt idx="2121">
                  <c:v>0.96490313100760994</c:v>
                </c:pt>
                <c:pt idx="2122">
                  <c:v>0.96490313100760994</c:v>
                </c:pt>
                <c:pt idx="2123">
                  <c:v>0.96490313100760994</c:v>
                </c:pt>
                <c:pt idx="2124">
                  <c:v>0.96490313100760994</c:v>
                </c:pt>
                <c:pt idx="2125">
                  <c:v>0.96490313100760994</c:v>
                </c:pt>
                <c:pt idx="2126">
                  <c:v>0.96490313100760994</c:v>
                </c:pt>
                <c:pt idx="2127">
                  <c:v>0.96490313100760994</c:v>
                </c:pt>
                <c:pt idx="2128">
                  <c:v>0.96490313100760994</c:v>
                </c:pt>
                <c:pt idx="2129">
                  <c:v>0.96490313100760994</c:v>
                </c:pt>
                <c:pt idx="2130">
                  <c:v>0.96490313100760994</c:v>
                </c:pt>
                <c:pt idx="2131">
                  <c:v>0.96490313100760994</c:v>
                </c:pt>
                <c:pt idx="2132">
                  <c:v>0.96490313100760994</c:v>
                </c:pt>
                <c:pt idx="2133">
                  <c:v>0.96490313100760994</c:v>
                </c:pt>
                <c:pt idx="2134">
                  <c:v>0.96490313100760994</c:v>
                </c:pt>
                <c:pt idx="2135">
                  <c:v>0.96490313100760994</c:v>
                </c:pt>
                <c:pt idx="2136">
                  <c:v>0.96490313100760994</c:v>
                </c:pt>
                <c:pt idx="2137">
                  <c:v>0.96490313100760994</c:v>
                </c:pt>
                <c:pt idx="2138">
                  <c:v>0.96490313100760994</c:v>
                </c:pt>
                <c:pt idx="2139">
                  <c:v>0.96490313100760994</c:v>
                </c:pt>
                <c:pt idx="2140">
                  <c:v>0.96490313100760994</c:v>
                </c:pt>
                <c:pt idx="2141">
                  <c:v>0.96490313100760994</c:v>
                </c:pt>
                <c:pt idx="2142">
                  <c:v>0.96490313100760994</c:v>
                </c:pt>
                <c:pt idx="2143">
                  <c:v>0.96490313100760994</c:v>
                </c:pt>
                <c:pt idx="2144">
                  <c:v>0.96490313100760994</c:v>
                </c:pt>
                <c:pt idx="2145">
                  <c:v>0.96490313100760994</c:v>
                </c:pt>
                <c:pt idx="2146">
                  <c:v>0.96490313100760994</c:v>
                </c:pt>
                <c:pt idx="2147">
                  <c:v>0.96490313100760994</c:v>
                </c:pt>
                <c:pt idx="2148">
                  <c:v>0.96490313100760994</c:v>
                </c:pt>
                <c:pt idx="2149">
                  <c:v>0.96490313100760994</c:v>
                </c:pt>
                <c:pt idx="2150">
                  <c:v>0.96490313100760994</c:v>
                </c:pt>
                <c:pt idx="2151">
                  <c:v>0.96490313100760994</c:v>
                </c:pt>
                <c:pt idx="2152">
                  <c:v>0.96490313100760994</c:v>
                </c:pt>
                <c:pt idx="2153">
                  <c:v>0.96490313100760994</c:v>
                </c:pt>
                <c:pt idx="2154">
                  <c:v>0.96490313100760994</c:v>
                </c:pt>
                <c:pt idx="2155">
                  <c:v>0.96490313100760994</c:v>
                </c:pt>
                <c:pt idx="2156">
                  <c:v>0.96490313100760994</c:v>
                </c:pt>
                <c:pt idx="2157">
                  <c:v>0.96490313100760994</c:v>
                </c:pt>
                <c:pt idx="2158">
                  <c:v>0.96490313100760994</c:v>
                </c:pt>
                <c:pt idx="2159">
                  <c:v>0.96490313100760994</c:v>
                </c:pt>
                <c:pt idx="2160">
                  <c:v>0.96490313100760994</c:v>
                </c:pt>
                <c:pt idx="2161">
                  <c:v>0.96490313100760994</c:v>
                </c:pt>
                <c:pt idx="2162">
                  <c:v>0.96490313100760994</c:v>
                </c:pt>
                <c:pt idx="2163">
                  <c:v>0.96490313100760994</c:v>
                </c:pt>
                <c:pt idx="2164">
                  <c:v>0.96490313100760994</c:v>
                </c:pt>
                <c:pt idx="2165">
                  <c:v>0.96490313100760994</c:v>
                </c:pt>
                <c:pt idx="2166">
                  <c:v>0.96490313100760994</c:v>
                </c:pt>
                <c:pt idx="2167">
                  <c:v>0.96490313100760994</c:v>
                </c:pt>
                <c:pt idx="2168">
                  <c:v>0.96490313100760994</c:v>
                </c:pt>
                <c:pt idx="2169">
                  <c:v>0.96490313100760994</c:v>
                </c:pt>
                <c:pt idx="2170">
                  <c:v>0.96490313100760994</c:v>
                </c:pt>
                <c:pt idx="2171">
                  <c:v>0.96490313100760994</c:v>
                </c:pt>
                <c:pt idx="2172">
                  <c:v>0.96490313100760994</c:v>
                </c:pt>
                <c:pt idx="2173">
                  <c:v>0.96490313100760994</c:v>
                </c:pt>
                <c:pt idx="2174">
                  <c:v>0.96490313100760994</c:v>
                </c:pt>
                <c:pt idx="2175">
                  <c:v>0.96490313100760994</c:v>
                </c:pt>
                <c:pt idx="2176">
                  <c:v>0.96490313100760994</c:v>
                </c:pt>
                <c:pt idx="2177">
                  <c:v>0.96490313100760994</c:v>
                </c:pt>
                <c:pt idx="2178">
                  <c:v>0.96490313100760994</c:v>
                </c:pt>
                <c:pt idx="2179">
                  <c:v>0.96490313100760994</c:v>
                </c:pt>
                <c:pt idx="2180">
                  <c:v>0.96490313100760994</c:v>
                </c:pt>
                <c:pt idx="2181">
                  <c:v>0.96490313100760994</c:v>
                </c:pt>
                <c:pt idx="2182">
                  <c:v>0.96490313100760994</c:v>
                </c:pt>
                <c:pt idx="2183">
                  <c:v>0.96490313100760994</c:v>
                </c:pt>
                <c:pt idx="2184">
                  <c:v>0.96490313100760994</c:v>
                </c:pt>
                <c:pt idx="2185">
                  <c:v>0.96490313100760994</c:v>
                </c:pt>
                <c:pt idx="2186">
                  <c:v>0.96490313100760994</c:v>
                </c:pt>
                <c:pt idx="2187">
                  <c:v>0.96490313100760994</c:v>
                </c:pt>
                <c:pt idx="2188">
                  <c:v>0.96490313100760994</c:v>
                </c:pt>
                <c:pt idx="2189">
                  <c:v>0.96490313100760994</c:v>
                </c:pt>
                <c:pt idx="2190">
                  <c:v>0.96490313100760994</c:v>
                </c:pt>
                <c:pt idx="2191">
                  <c:v>0.96490313100760994</c:v>
                </c:pt>
                <c:pt idx="2192">
                  <c:v>0.96490313100760994</c:v>
                </c:pt>
                <c:pt idx="2193">
                  <c:v>0.96490313100760994</c:v>
                </c:pt>
                <c:pt idx="2194">
                  <c:v>0.96490313100760994</c:v>
                </c:pt>
                <c:pt idx="2195">
                  <c:v>0.96490313100760994</c:v>
                </c:pt>
                <c:pt idx="2196">
                  <c:v>0.96490313100760994</c:v>
                </c:pt>
                <c:pt idx="2197">
                  <c:v>0.96490313100760994</c:v>
                </c:pt>
                <c:pt idx="2198">
                  <c:v>0.96490313100760994</c:v>
                </c:pt>
                <c:pt idx="2199">
                  <c:v>0.96490313100760994</c:v>
                </c:pt>
                <c:pt idx="2200">
                  <c:v>0.96490313100760994</c:v>
                </c:pt>
                <c:pt idx="2201">
                  <c:v>0.96490313100760994</c:v>
                </c:pt>
                <c:pt idx="2202">
                  <c:v>0.96490313100760994</c:v>
                </c:pt>
                <c:pt idx="2203">
                  <c:v>0.96490313100760994</c:v>
                </c:pt>
                <c:pt idx="2204">
                  <c:v>0.96490313100760994</c:v>
                </c:pt>
                <c:pt idx="2205">
                  <c:v>0.96490313100760994</c:v>
                </c:pt>
                <c:pt idx="2206">
                  <c:v>0.96490313100760994</c:v>
                </c:pt>
                <c:pt idx="2207">
                  <c:v>0.96490313100760994</c:v>
                </c:pt>
                <c:pt idx="2208">
                  <c:v>0.96490313100760994</c:v>
                </c:pt>
                <c:pt idx="2209">
                  <c:v>0.96490313100760994</c:v>
                </c:pt>
                <c:pt idx="2210">
                  <c:v>0.96490313100760994</c:v>
                </c:pt>
                <c:pt idx="2211">
                  <c:v>0.96490313100760994</c:v>
                </c:pt>
                <c:pt idx="2212">
                  <c:v>0.96490313100760994</c:v>
                </c:pt>
                <c:pt idx="2213">
                  <c:v>0.96490313100760994</c:v>
                </c:pt>
                <c:pt idx="2214">
                  <c:v>0.96490313100760994</c:v>
                </c:pt>
                <c:pt idx="2215">
                  <c:v>0.96490313100760994</c:v>
                </c:pt>
                <c:pt idx="2216">
                  <c:v>0.96490313100760994</c:v>
                </c:pt>
                <c:pt idx="2217">
                  <c:v>0.96490313100760994</c:v>
                </c:pt>
                <c:pt idx="2218">
                  <c:v>0.96490313100760994</c:v>
                </c:pt>
                <c:pt idx="2219">
                  <c:v>0.96490313100760994</c:v>
                </c:pt>
                <c:pt idx="2220">
                  <c:v>0.96490313100760994</c:v>
                </c:pt>
                <c:pt idx="2221">
                  <c:v>0.96490313100760994</c:v>
                </c:pt>
                <c:pt idx="2222">
                  <c:v>0.96490313100760994</c:v>
                </c:pt>
                <c:pt idx="2223">
                  <c:v>0.96490313100760994</c:v>
                </c:pt>
                <c:pt idx="2224">
                  <c:v>0.96490313100760994</c:v>
                </c:pt>
                <c:pt idx="2225">
                  <c:v>0.96490313100760994</c:v>
                </c:pt>
                <c:pt idx="2226">
                  <c:v>0.96490313100760994</c:v>
                </c:pt>
                <c:pt idx="2227">
                  <c:v>0.96490313100760994</c:v>
                </c:pt>
                <c:pt idx="2228">
                  <c:v>0.96490313100760994</c:v>
                </c:pt>
                <c:pt idx="2229">
                  <c:v>0.96490313100760994</c:v>
                </c:pt>
                <c:pt idx="2230">
                  <c:v>0.96490313100760994</c:v>
                </c:pt>
                <c:pt idx="2231">
                  <c:v>0.96490313100760994</c:v>
                </c:pt>
                <c:pt idx="2232">
                  <c:v>0.96490313100760994</c:v>
                </c:pt>
                <c:pt idx="2233">
                  <c:v>0.96490313100760994</c:v>
                </c:pt>
                <c:pt idx="2234">
                  <c:v>0.96490313100760994</c:v>
                </c:pt>
                <c:pt idx="2235">
                  <c:v>0.96490313100760994</c:v>
                </c:pt>
                <c:pt idx="2236">
                  <c:v>0.96490313100760994</c:v>
                </c:pt>
                <c:pt idx="2237">
                  <c:v>0.96490313100760994</c:v>
                </c:pt>
                <c:pt idx="2238">
                  <c:v>0.96490313100760994</c:v>
                </c:pt>
                <c:pt idx="2239">
                  <c:v>0.96490313100760994</c:v>
                </c:pt>
                <c:pt idx="2240">
                  <c:v>0.96490313100760994</c:v>
                </c:pt>
                <c:pt idx="2241">
                  <c:v>0.96490313100760994</c:v>
                </c:pt>
                <c:pt idx="2242">
                  <c:v>0.96490313100760994</c:v>
                </c:pt>
                <c:pt idx="2243">
                  <c:v>0.96490313100760994</c:v>
                </c:pt>
                <c:pt idx="2244">
                  <c:v>0.96490313100760994</c:v>
                </c:pt>
                <c:pt idx="2245">
                  <c:v>0.96490313100760994</c:v>
                </c:pt>
                <c:pt idx="2246">
                  <c:v>0.96490313100760994</c:v>
                </c:pt>
                <c:pt idx="2247">
                  <c:v>0.96490313100760994</c:v>
                </c:pt>
                <c:pt idx="2248">
                  <c:v>0.96490313100760994</c:v>
                </c:pt>
                <c:pt idx="2249">
                  <c:v>0.96490313100760994</c:v>
                </c:pt>
                <c:pt idx="2250">
                  <c:v>0.96490313100760994</c:v>
                </c:pt>
                <c:pt idx="2251">
                  <c:v>0.96490313100760994</c:v>
                </c:pt>
                <c:pt idx="2252">
                  <c:v>0.96490313100760994</c:v>
                </c:pt>
                <c:pt idx="2253">
                  <c:v>0.96490313100760994</c:v>
                </c:pt>
                <c:pt idx="2254">
                  <c:v>0.96490313100760994</c:v>
                </c:pt>
                <c:pt idx="2255">
                  <c:v>0.96490313100760994</c:v>
                </c:pt>
                <c:pt idx="2256">
                  <c:v>0.96490313100760994</c:v>
                </c:pt>
                <c:pt idx="2257">
                  <c:v>0.96490313100760994</c:v>
                </c:pt>
                <c:pt idx="2258">
                  <c:v>0.96490313100760994</c:v>
                </c:pt>
                <c:pt idx="2259">
                  <c:v>0.96490313100760994</c:v>
                </c:pt>
                <c:pt idx="2260">
                  <c:v>0.96490313100760994</c:v>
                </c:pt>
                <c:pt idx="2261">
                  <c:v>0.96490313100760994</c:v>
                </c:pt>
                <c:pt idx="2262">
                  <c:v>0.96490313100760994</c:v>
                </c:pt>
                <c:pt idx="2263">
                  <c:v>0.96490313100760994</c:v>
                </c:pt>
                <c:pt idx="2264">
                  <c:v>0.96490313100760994</c:v>
                </c:pt>
                <c:pt idx="2265">
                  <c:v>0.96490313100760994</c:v>
                </c:pt>
                <c:pt idx="2266">
                  <c:v>0.96490313100760994</c:v>
                </c:pt>
                <c:pt idx="2267">
                  <c:v>0.96490313100760994</c:v>
                </c:pt>
                <c:pt idx="2268">
                  <c:v>0.96490313100760994</c:v>
                </c:pt>
                <c:pt idx="2269">
                  <c:v>0.96490313100760994</c:v>
                </c:pt>
                <c:pt idx="2270">
                  <c:v>0.96490313100760994</c:v>
                </c:pt>
                <c:pt idx="2271">
                  <c:v>0.96490313100760994</c:v>
                </c:pt>
                <c:pt idx="2272">
                  <c:v>0.96490313100760994</c:v>
                </c:pt>
                <c:pt idx="2273">
                  <c:v>0.96490313100760994</c:v>
                </c:pt>
                <c:pt idx="2274">
                  <c:v>0.96490313100760994</c:v>
                </c:pt>
                <c:pt idx="2275">
                  <c:v>0.96490313100760994</c:v>
                </c:pt>
                <c:pt idx="2276">
                  <c:v>0.96490313100760994</c:v>
                </c:pt>
                <c:pt idx="2277">
                  <c:v>0.96490313100760994</c:v>
                </c:pt>
                <c:pt idx="2278">
                  <c:v>0.96490313100760994</c:v>
                </c:pt>
                <c:pt idx="2279">
                  <c:v>0.96490313100760994</c:v>
                </c:pt>
                <c:pt idx="2280">
                  <c:v>0.96490313100760994</c:v>
                </c:pt>
                <c:pt idx="2281">
                  <c:v>0.96490313100760994</c:v>
                </c:pt>
                <c:pt idx="2282">
                  <c:v>0.96490313100760994</c:v>
                </c:pt>
                <c:pt idx="2283">
                  <c:v>0.96490313100760994</c:v>
                </c:pt>
                <c:pt idx="2284">
                  <c:v>0.96490313100760994</c:v>
                </c:pt>
                <c:pt idx="2285">
                  <c:v>0.96490313100760994</c:v>
                </c:pt>
                <c:pt idx="2286">
                  <c:v>0.96490313100760994</c:v>
                </c:pt>
                <c:pt idx="2287">
                  <c:v>0.96490313100760994</c:v>
                </c:pt>
                <c:pt idx="2288">
                  <c:v>0.96490313100760994</c:v>
                </c:pt>
                <c:pt idx="2289">
                  <c:v>0.96490313100760994</c:v>
                </c:pt>
                <c:pt idx="2290">
                  <c:v>0.96490313100760994</c:v>
                </c:pt>
                <c:pt idx="2291">
                  <c:v>0.96490313100760994</c:v>
                </c:pt>
                <c:pt idx="2292">
                  <c:v>0.96490313100760994</c:v>
                </c:pt>
                <c:pt idx="2293">
                  <c:v>0.96490313100760994</c:v>
                </c:pt>
                <c:pt idx="2294">
                  <c:v>0.96490313100760994</c:v>
                </c:pt>
                <c:pt idx="2295">
                  <c:v>0.96490313100760994</c:v>
                </c:pt>
                <c:pt idx="2296">
                  <c:v>0.96490313100760994</c:v>
                </c:pt>
                <c:pt idx="2297">
                  <c:v>0.96490313100760994</c:v>
                </c:pt>
                <c:pt idx="2298">
                  <c:v>0.96490313100760994</c:v>
                </c:pt>
                <c:pt idx="2299">
                  <c:v>0.96490313100760994</c:v>
                </c:pt>
                <c:pt idx="2300">
                  <c:v>0.96490313100760994</c:v>
                </c:pt>
                <c:pt idx="2301">
                  <c:v>0.96490313100760994</c:v>
                </c:pt>
                <c:pt idx="2302">
                  <c:v>0.96490313100760994</c:v>
                </c:pt>
                <c:pt idx="2303">
                  <c:v>0.96490313100760994</c:v>
                </c:pt>
                <c:pt idx="2304">
                  <c:v>0.96490313100760994</c:v>
                </c:pt>
                <c:pt idx="2305">
                  <c:v>0.96490313100760994</c:v>
                </c:pt>
                <c:pt idx="2306">
                  <c:v>0.96490313100760994</c:v>
                </c:pt>
                <c:pt idx="2307">
                  <c:v>0.96490313100760994</c:v>
                </c:pt>
                <c:pt idx="2308">
                  <c:v>0.96490313100760994</c:v>
                </c:pt>
                <c:pt idx="2309">
                  <c:v>0.96490313100760994</c:v>
                </c:pt>
                <c:pt idx="2310">
                  <c:v>0.96490313100760994</c:v>
                </c:pt>
                <c:pt idx="2311">
                  <c:v>0.96490313100760994</c:v>
                </c:pt>
                <c:pt idx="2312">
                  <c:v>0.96490313100760994</c:v>
                </c:pt>
                <c:pt idx="2313">
                  <c:v>0.96490313100760994</c:v>
                </c:pt>
                <c:pt idx="2314">
                  <c:v>0.96490313100760994</c:v>
                </c:pt>
                <c:pt idx="2315">
                  <c:v>0.96490313100760994</c:v>
                </c:pt>
                <c:pt idx="2316">
                  <c:v>0.96490313100760994</c:v>
                </c:pt>
                <c:pt idx="2317">
                  <c:v>0.96490313100760994</c:v>
                </c:pt>
                <c:pt idx="2318">
                  <c:v>0.96490313100760994</c:v>
                </c:pt>
                <c:pt idx="2319">
                  <c:v>0.96490313100760994</c:v>
                </c:pt>
                <c:pt idx="2320">
                  <c:v>0.96490313100760994</c:v>
                </c:pt>
                <c:pt idx="2321">
                  <c:v>0.96490313100760994</c:v>
                </c:pt>
                <c:pt idx="2322">
                  <c:v>0.96490313100760994</c:v>
                </c:pt>
                <c:pt idx="2323">
                  <c:v>0.96490313100760994</c:v>
                </c:pt>
                <c:pt idx="2324">
                  <c:v>0.96490313100760994</c:v>
                </c:pt>
                <c:pt idx="2325">
                  <c:v>0.96490313100760994</c:v>
                </c:pt>
                <c:pt idx="2326">
                  <c:v>0.96490313100760994</c:v>
                </c:pt>
                <c:pt idx="2327">
                  <c:v>0.96490313100760994</c:v>
                </c:pt>
                <c:pt idx="2328">
                  <c:v>0.96490313100760994</c:v>
                </c:pt>
                <c:pt idx="2329">
                  <c:v>0.96490313100760994</c:v>
                </c:pt>
                <c:pt idx="2330">
                  <c:v>0.96490313100760994</c:v>
                </c:pt>
                <c:pt idx="2331">
                  <c:v>0.96490313100760994</c:v>
                </c:pt>
                <c:pt idx="2332">
                  <c:v>0.96490313100760994</c:v>
                </c:pt>
                <c:pt idx="2333">
                  <c:v>0.96490313100760994</c:v>
                </c:pt>
                <c:pt idx="2334">
                  <c:v>0.96490313100760994</c:v>
                </c:pt>
                <c:pt idx="2335">
                  <c:v>0.96490313100760994</c:v>
                </c:pt>
                <c:pt idx="2336">
                  <c:v>0.96490313100760994</c:v>
                </c:pt>
                <c:pt idx="2337">
                  <c:v>0.96490313100760994</c:v>
                </c:pt>
                <c:pt idx="2338">
                  <c:v>0.96490313100760994</c:v>
                </c:pt>
                <c:pt idx="2339">
                  <c:v>0.96490313100760994</c:v>
                </c:pt>
                <c:pt idx="2340">
                  <c:v>0.96490313100760994</c:v>
                </c:pt>
                <c:pt idx="2341">
                  <c:v>0.96490313100760994</c:v>
                </c:pt>
                <c:pt idx="2342">
                  <c:v>0.96490313100760994</c:v>
                </c:pt>
                <c:pt idx="2343">
                  <c:v>0.96490313100760994</c:v>
                </c:pt>
                <c:pt idx="2344">
                  <c:v>0.96490313100760994</c:v>
                </c:pt>
                <c:pt idx="2345">
                  <c:v>0.96490313100760994</c:v>
                </c:pt>
                <c:pt idx="2346">
                  <c:v>0.96490313100760994</c:v>
                </c:pt>
                <c:pt idx="2347">
                  <c:v>0.96490313100760994</c:v>
                </c:pt>
                <c:pt idx="2348">
                  <c:v>0.96490313100760994</c:v>
                </c:pt>
                <c:pt idx="2349">
                  <c:v>0.96490313100760994</c:v>
                </c:pt>
                <c:pt idx="2350">
                  <c:v>0.96490313100760994</c:v>
                </c:pt>
                <c:pt idx="2351">
                  <c:v>0.96490313100760994</c:v>
                </c:pt>
                <c:pt idx="2352">
                  <c:v>0.96490313100760994</c:v>
                </c:pt>
                <c:pt idx="2353">
                  <c:v>0.96490313100760994</c:v>
                </c:pt>
                <c:pt idx="2354">
                  <c:v>0.96490313100760994</c:v>
                </c:pt>
                <c:pt idx="2355">
                  <c:v>0.96490313100760994</c:v>
                </c:pt>
                <c:pt idx="2356">
                  <c:v>0.96490313100760994</c:v>
                </c:pt>
                <c:pt idx="2357">
                  <c:v>0.96490313100760994</c:v>
                </c:pt>
                <c:pt idx="2358">
                  <c:v>0.96490313100760994</c:v>
                </c:pt>
                <c:pt idx="2359">
                  <c:v>0.96490313100760994</c:v>
                </c:pt>
                <c:pt idx="2360">
                  <c:v>0.96490313100760994</c:v>
                </c:pt>
                <c:pt idx="2361">
                  <c:v>0.96490313100760994</c:v>
                </c:pt>
                <c:pt idx="2362">
                  <c:v>0.96490313100760994</c:v>
                </c:pt>
                <c:pt idx="2363">
                  <c:v>0.96490313100760994</c:v>
                </c:pt>
                <c:pt idx="2364">
                  <c:v>0.96490313100760994</c:v>
                </c:pt>
                <c:pt idx="2365">
                  <c:v>0.96490313100760994</c:v>
                </c:pt>
                <c:pt idx="2366">
                  <c:v>0.96490313100760994</c:v>
                </c:pt>
                <c:pt idx="2367">
                  <c:v>0.96490313100760994</c:v>
                </c:pt>
                <c:pt idx="2368">
                  <c:v>0.96490313100760994</c:v>
                </c:pt>
                <c:pt idx="2369">
                  <c:v>0.96490313100760994</c:v>
                </c:pt>
                <c:pt idx="2370">
                  <c:v>0.96490313100760994</c:v>
                </c:pt>
                <c:pt idx="2371">
                  <c:v>0.96490313100760994</c:v>
                </c:pt>
                <c:pt idx="2372">
                  <c:v>0.96490313100760994</c:v>
                </c:pt>
                <c:pt idx="2373">
                  <c:v>0.96490313100760994</c:v>
                </c:pt>
                <c:pt idx="2374">
                  <c:v>0.96490313100760994</c:v>
                </c:pt>
                <c:pt idx="2375">
                  <c:v>0.96490313100760994</c:v>
                </c:pt>
                <c:pt idx="2376">
                  <c:v>0.96490313100760994</c:v>
                </c:pt>
                <c:pt idx="2377">
                  <c:v>0.96490313100760994</c:v>
                </c:pt>
                <c:pt idx="2378">
                  <c:v>0.96490313100760994</c:v>
                </c:pt>
                <c:pt idx="2379">
                  <c:v>0.96490313100760994</c:v>
                </c:pt>
                <c:pt idx="2380">
                  <c:v>0.96490313100760994</c:v>
                </c:pt>
                <c:pt idx="2381">
                  <c:v>0.96490313100760994</c:v>
                </c:pt>
                <c:pt idx="2382">
                  <c:v>0.96490313100760994</c:v>
                </c:pt>
                <c:pt idx="2383">
                  <c:v>0.96490313100760994</c:v>
                </c:pt>
                <c:pt idx="2384">
                  <c:v>0.96490313100760994</c:v>
                </c:pt>
                <c:pt idx="2385">
                  <c:v>0.96490313100760994</c:v>
                </c:pt>
                <c:pt idx="2386">
                  <c:v>0.96490313100760994</c:v>
                </c:pt>
                <c:pt idx="2387">
                  <c:v>0.96490313100760994</c:v>
                </c:pt>
                <c:pt idx="2388">
                  <c:v>0.96490313100760994</c:v>
                </c:pt>
                <c:pt idx="2389">
                  <c:v>0.96490313100760994</c:v>
                </c:pt>
                <c:pt idx="2390">
                  <c:v>0.96490313100760994</c:v>
                </c:pt>
                <c:pt idx="2391">
                  <c:v>0.96490313100760994</c:v>
                </c:pt>
                <c:pt idx="2392">
                  <c:v>0.96490313100760994</c:v>
                </c:pt>
                <c:pt idx="2393">
                  <c:v>0.96490313100760994</c:v>
                </c:pt>
                <c:pt idx="2394">
                  <c:v>0.96490313100760994</c:v>
                </c:pt>
                <c:pt idx="2395">
                  <c:v>0.96490313100760994</c:v>
                </c:pt>
                <c:pt idx="2396">
                  <c:v>0.96490313100760994</c:v>
                </c:pt>
                <c:pt idx="2397">
                  <c:v>0.96490313100760994</c:v>
                </c:pt>
                <c:pt idx="2398">
                  <c:v>0.96490313100760994</c:v>
                </c:pt>
                <c:pt idx="2399">
                  <c:v>0.96490313100760994</c:v>
                </c:pt>
                <c:pt idx="2400">
                  <c:v>0.96490313100760994</c:v>
                </c:pt>
                <c:pt idx="2401">
                  <c:v>0.96490313100760994</c:v>
                </c:pt>
                <c:pt idx="2402">
                  <c:v>0.96490313100760994</c:v>
                </c:pt>
                <c:pt idx="2403">
                  <c:v>0.96490313100760994</c:v>
                </c:pt>
                <c:pt idx="2404">
                  <c:v>0.96490313100760994</c:v>
                </c:pt>
                <c:pt idx="2405">
                  <c:v>0.96490313100760994</c:v>
                </c:pt>
                <c:pt idx="2406">
                  <c:v>0.96490313100760994</c:v>
                </c:pt>
                <c:pt idx="2407">
                  <c:v>0.96490313100760994</c:v>
                </c:pt>
                <c:pt idx="2408">
                  <c:v>0.96490313100760994</c:v>
                </c:pt>
                <c:pt idx="2409">
                  <c:v>0.96490313100760994</c:v>
                </c:pt>
                <c:pt idx="2410">
                  <c:v>0.96490313100760994</c:v>
                </c:pt>
                <c:pt idx="2411">
                  <c:v>0.96490313100760994</c:v>
                </c:pt>
                <c:pt idx="2412">
                  <c:v>0.96490313100760994</c:v>
                </c:pt>
                <c:pt idx="2413">
                  <c:v>0.96490313100760994</c:v>
                </c:pt>
                <c:pt idx="2414">
                  <c:v>0.96490313100760994</c:v>
                </c:pt>
                <c:pt idx="2415">
                  <c:v>0.96490313100760994</c:v>
                </c:pt>
                <c:pt idx="2416">
                  <c:v>0.96490313100760994</c:v>
                </c:pt>
                <c:pt idx="2417">
                  <c:v>0.96490313100760994</c:v>
                </c:pt>
                <c:pt idx="2418">
                  <c:v>0.96490313100760994</c:v>
                </c:pt>
                <c:pt idx="2419">
                  <c:v>0.96490313100760994</c:v>
                </c:pt>
                <c:pt idx="2420">
                  <c:v>0.96490313100760994</c:v>
                </c:pt>
                <c:pt idx="2421">
                  <c:v>0.96490313100760994</c:v>
                </c:pt>
                <c:pt idx="2422">
                  <c:v>0.96490313100760994</c:v>
                </c:pt>
                <c:pt idx="2423">
                  <c:v>0.96490313100760994</c:v>
                </c:pt>
                <c:pt idx="2424">
                  <c:v>0.96490313100760994</c:v>
                </c:pt>
                <c:pt idx="2425">
                  <c:v>0.96490313100760994</c:v>
                </c:pt>
                <c:pt idx="2426">
                  <c:v>0.96490313100760994</c:v>
                </c:pt>
                <c:pt idx="2427">
                  <c:v>0.96490313100760994</c:v>
                </c:pt>
                <c:pt idx="2428">
                  <c:v>0.96490313100760994</c:v>
                </c:pt>
                <c:pt idx="2429">
                  <c:v>0.96490313100760994</c:v>
                </c:pt>
                <c:pt idx="2430">
                  <c:v>0.96490313100760994</c:v>
                </c:pt>
                <c:pt idx="2431">
                  <c:v>0.96490313100760994</c:v>
                </c:pt>
                <c:pt idx="2432">
                  <c:v>0.96490313100760994</c:v>
                </c:pt>
                <c:pt idx="2433">
                  <c:v>0.96490313100760994</c:v>
                </c:pt>
                <c:pt idx="2434">
                  <c:v>0.96490313100760994</c:v>
                </c:pt>
                <c:pt idx="2435">
                  <c:v>0.96490313100760994</c:v>
                </c:pt>
                <c:pt idx="2436">
                  <c:v>0.96490313100760994</c:v>
                </c:pt>
                <c:pt idx="2437">
                  <c:v>0.96490313100760994</c:v>
                </c:pt>
                <c:pt idx="2438">
                  <c:v>0.96490313100760994</c:v>
                </c:pt>
                <c:pt idx="2439">
                  <c:v>0.96490313100760994</c:v>
                </c:pt>
                <c:pt idx="2440">
                  <c:v>0.96490313100760994</c:v>
                </c:pt>
                <c:pt idx="2441">
                  <c:v>0.96490313100760994</c:v>
                </c:pt>
                <c:pt idx="2442">
                  <c:v>0.96490313100760994</c:v>
                </c:pt>
                <c:pt idx="2443">
                  <c:v>0.96490313100760994</c:v>
                </c:pt>
                <c:pt idx="2444">
                  <c:v>0.96490313100760994</c:v>
                </c:pt>
                <c:pt idx="2445">
                  <c:v>0.96490313100760994</c:v>
                </c:pt>
                <c:pt idx="2446">
                  <c:v>0.96490313100760994</c:v>
                </c:pt>
                <c:pt idx="2447">
                  <c:v>0.96490313100760994</c:v>
                </c:pt>
                <c:pt idx="2448">
                  <c:v>0.96490313100760994</c:v>
                </c:pt>
                <c:pt idx="2449">
                  <c:v>0.96490313100760994</c:v>
                </c:pt>
                <c:pt idx="2450">
                  <c:v>0.96490313100760994</c:v>
                </c:pt>
                <c:pt idx="2451">
                  <c:v>0.96490313100760994</c:v>
                </c:pt>
                <c:pt idx="2452">
                  <c:v>0.96490313100760994</c:v>
                </c:pt>
                <c:pt idx="2453">
                  <c:v>0.96490313100760994</c:v>
                </c:pt>
                <c:pt idx="2454">
                  <c:v>0.96490313100760994</c:v>
                </c:pt>
                <c:pt idx="2455">
                  <c:v>0.96490313100760994</c:v>
                </c:pt>
                <c:pt idx="2456">
                  <c:v>0.96490313100760994</c:v>
                </c:pt>
                <c:pt idx="2457">
                  <c:v>0.96490313100760994</c:v>
                </c:pt>
                <c:pt idx="2458">
                  <c:v>0.96490313100760994</c:v>
                </c:pt>
                <c:pt idx="2459">
                  <c:v>0.96490313100760994</c:v>
                </c:pt>
                <c:pt idx="2460">
                  <c:v>0.96490313100760994</c:v>
                </c:pt>
                <c:pt idx="2461">
                  <c:v>0.96490313100760994</c:v>
                </c:pt>
                <c:pt idx="2462">
                  <c:v>0.96490313100760994</c:v>
                </c:pt>
                <c:pt idx="2463">
                  <c:v>0.96490313100760994</c:v>
                </c:pt>
                <c:pt idx="2464">
                  <c:v>0.96490313100760994</c:v>
                </c:pt>
                <c:pt idx="2465">
                  <c:v>0.96490313100760994</c:v>
                </c:pt>
                <c:pt idx="2466">
                  <c:v>0.96490313100760994</c:v>
                </c:pt>
                <c:pt idx="2467">
                  <c:v>0.96490313100760994</c:v>
                </c:pt>
                <c:pt idx="2468">
                  <c:v>0.96490313100760994</c:v>
                </c:pt>
                <c:pt idx="2469">
                  <c:v>0.96490313100760994</c:v>
                </c:pt>
                <c:pt idx="2470">
                  <c:v>0.96490313100760994</c:v>
                </c:pt>
                <c:pt idx="2471">
                  <c:v>0.96490313100760994</c:v>
                </c:pt>
                <c:pt idx="2472">
                  <c:v>0.96490313100760994</c:v>
                </c:pt>
                <c:pt idx="2473">
                  <c:v>0.96490313100760994</c:v>
                </c:pt>
                <c:pt idx="2474">
                  <c:v>0.96490313100760994</c:v>
                </c:pt>
                <c:pt idx="2475">
                  <c:v>0.96490313100760994</c:v>
                </c:pt>
                <c:pt idx="2476">
                  <c:v>0.96490313100760994</c:v>
                </c:pt>
                <c:pt idx="2477">
                  <c:v>0.96490313100760994</c:v>
                </c:pt>
                <c:pt idx="2478">
                  <c:v>0.96490313100760994</c:v>
                </c:pt>
                <c:pt idx="2479">
                  <c:v>0.96490313100760994</c:v>
                </c:pt>
                <c:pt idx="2480">
                  <c:v>0.96490313100760994</c:v>
                </c:pt>
                <c:pt idx="2481">
                  <c:v>0.96490313100760994</c:v>
                </c:pt>
                <c:pt idx="2482">
                  <c:v>0.96490313100760994</c:v>
                </c:pt>
                <c:pt idx="2483">
                  <c:v>0.96490313100760994</c:v>
                </c:pt>
                <c:pt idx="2484">
                  <c:v>0.96490313100760994</c:v>
                </c:pt>
                <c:pt idx="2485">
                  <c:v>0.96490313100760994</c:v>
                </c:pt>
                <c:pt idx="2486">
                  <c:v>0.96490313100760994</c:v>
                </c:pt>
                <c:pt idx="2487">
                  <c:v>0.96490313100760994</c:v>
                </c:pt>
                <c:pt idx="2488">
                  <c:v>0.96490313100760994</c:v>
                </c:pt>
                <c:pt idx="2489">
                  <c:v>0.96490313100760994</c:v>
                </c:pt>
                <c:pt idx="2490">
                  <c:v>0.96490313100760994</c:v>
                </c:pt>
                <c:pt idx="2491">
                  <c:v>0.96490313100760994</c:v>
                </c:pt>
                <c:pt idx="2492">
                  <c:v>0.96490313100760994</c:v>
                </c:pt>
                <c:pt idx="2493">
                  <c:v>0.96490313100760994</c:v>
                </c:pt>
                <c:pt idx="2494">
                  <c:v>0.96490313100760994</c:v>
                </c:pt>
                <c:pt idx="2495">
                  <c:v>0.96490313100760994</c:v>
                </c:pt>
                <c:pt idx="2496">
                  <c:v>0.96490313100760994</c:v>
                </c:pt>
                <c:pt idx="2497">
                  <c:v>0.96490313100760994</c:v>
                </c:pt>
                <c:pt idx="2498">
                  <c:v>0.96490313100760994</c:v>
                </c:pt>
                <c:pt idx="2499">
                  <c:v>0.96490313100760994</c:v>
                </c:pt>
                <c:pt idx="2500">
                  <c:v>0.96490313100760994</c:v>
                </c:pt>
                <c:pt idx="2501">
                  <c:v>0.96490313100760994</c:v>
                </c:pt>
                <c:pt idx="2502">
                  <c:v>0.96490313100760994</c:v>
                </c:pt>
                <c:pt idx="2503">
                  <c:v>0.96490313100760994</c:v>
                </c:pt>
                <c:pt idx="2504">
                  <c:v>0.96490313100760994</c:v>
                </c:pt>
                <c:pt idx="2505">
                  <c:v>0.96490313100760994</c:v>
                </c:pt>
                <c:pt idx="2506">
                  <c:v>0.96490313100760994</c:v>
                </c:pt>
                <c:pt idx="2507">
                  <c:v>0.96490313100760994</c:v>
                </c:pt>
                <c:pt idx="2508">
                  <c:v>0.96490313100760994</c:v>
                </c:pt>
                <c:pt idx="2509">
                  <c:v>0.96490313100760994</c:v>
                </c:pt>
                <c:pt idx="2510">
                  <c:v>0.96490313100760994</c:v>
                </c:pt>
                <c:pt idx="2511">
                  <c:v>0.96490313100760994</c:v>
                </c:pt>
                <c:pt idx="2512">
                  <c:v>0.96490313100760994</c:v>
                </c:pt>
                <c:pt idx="2513">
                  <c:v>0.96490313100760994</c:v>
                </c:pt>
                <c:pt idx="2514">
                  <c:v>0.96490313100760994</c:v>
                </c:pt>
                <c:pt idx="2515">
                  <c:v>0.96490313100760994</c:v>
                </c:pt>
                <c:pt idx="2516">
                  <c:v>0.96490313100760994</c:v>
                </c:pt>
                <c:pt idx="2517">
                  <c:v>0.96490313100760994</c:v>
                </c:pt>
                <c:pt idx="2518">
                  <c:v>0.96490313100760994</c:v>
                </c:pt>
                <c:pt idx="2519">
                  <c:v>0.96490313100760994</c:v>
                </c:pt>
                <c:pt idx="2520">
                  <c:v>0.96490313100760994</c:v>
                </c:pt>
                <c:pt idx="2521">
                  <c:v>0.96490313100760994</c:v>
                </c:pt>
                <c:pt idx="2522">
                  <c:v>0.96490313100760994</c:v>
                </c:pt>
                <c:pt idx="2523">
                  <c:v>0.96490313100760994</c:v>
                </c:pt>
                <c:pt idx="2524">
                  <c:v>0.96490313100760994</c:v>
                </c:pt>
                <c:pt idx="2525">
                  <c:v>0.96490313100760994</c:v>
                </c:pt>
                <c:pt idx="2526">
                  <c:v>0.96490313100760994</c:v>
                </c:pt>
                <c:pt idx="2527">
                  <c:v>0.96490313100760994</c:v>
                </c:pt>
                <c:pt idx="2528">
                  <c:v>0.96490313100760994</c:v>
                </c:pt>
                <c:pt idx="2529">
                  <c:v>0.96490313100760994</c:v>
                </c:pt>
                <c:pt idx="2530">
                  <c:v>0.96490313100760994</c:v>
                </c:pt>
                <c:pt idx="2531">
                  <c:v>0.96490313100760994</c:v>
                </c:pt>
                <c:pt idx="2532">
                  <c:v>0.96490313100760994</c:v>
                </c:pt>
                <c:pt idx="2533">
                  <c:v>0.96490313100760994</c:v>
                </c:pt>
                <c:pt idx="2534">
                  <c:v>0.96490313100760994</c:v>
                </c:pt>
                <c:pt idx="2535">
                  <c:v>0.96490313100760994</c:v>
                </c:pt>
                <c:pt idx="2536">
                  <c:v>0.96490313100760994</c:v>
                </c:pt>
                <c:pt idx="2537">
                  <c:v>0.96490313100760994</c:v>
                </c:pt>
                <c:pt idx="2538">
                  <c:v>0.96490313100760994</c:v>
                </c:pt>
                <c:pt idx="2539">
                  <c:v>0.96490313100760994</c:v>
                </c:pt>
                <c:pt idx="2540">
                  <c:v>0.96490313100760994</c:v>
                </c:pt>
                <c:pt idx="2541">
                  <c:v>0.96490313100760994</c:v>
                </c:pt>
                <c:pt idx="2542">
                  <c:v>0.96490313100760994</c:v>
                </c:pt>
                <c:pt idx="2543">
                  <c:v>0.96490313100760994</c:v>
                </c:pt>
                <c:pt idx="2544">
                  <c:v>0.96490313100760994</c:v>
                </c:pt>
                <c:pt idx="2545">
                  <c:v>0.96490313100760994</c:v>
                </c:pt>
                <c:pt idx="2546">
                  <c:v>0.96490313100760994</c:v>
                </c:pt>
                <c:pt idx="2547">
                  <c:v>0.96490313100760994</c:v>
                </c:pt>
                <c:pt idx="2548">
                  <c:v>0.96490313100760994</c:v>
                </c:pt>
                <c:pt idx="2549">
                  <c:v>0.96490313100760994</c:v>
                </c:pt>
                <c:pt idx="2550">
                  <c:v>0.96490313100760994</c:v>
                </c:pt>
                <c:pt idx="2551">
                  <c:v>0.96490313100760994</c:v>
                </c:pt>
                <c:pt idx="2552">
                  <c:v>0.96490313100760994</c:v>
                </c:pt>
                <c:pt idx="2553">
                  <c:v>0.96490313100760994</c:v>
                </c:pt>
                <c:pt idx="2554">
                  <c:v>0.96490313100760994</c:v>
                </c:pt>
                <c:pt idx="2555">
                  <c:v>0.96490313100760994</c:v>
                </c:pt>
                <c:pt idx="2556">
                  <c:v>0.96490313100760994</c:v>
                </c:pt>
                <c:pt idx="2557">
                  <c:v>0.96490313100760994</c:v>
                </c:pt>
                <c:pt idx="2558">
                  <c:v>0.96490313100760994</c:v>
                </c:pt>
                <c:pt idx="2559">
                  <c:v>0.96490313100760994</c:v>
                </c:pt>
                <c:pt idx="2560">
                  <c:v>0.96490313100760994</c:v>
                </c:pt>
                <c:pt idx="2561">
                  <c:v>0.96490313100760994</c:v>
                </c:pt>
                <c:pt idx="2562">
                  <c:v>0.96490313100760994</c:v>
                </c:pt>
                <c:pt idx="2563">
                  <c:v>0.96490313100760994</c:v>
                </c:pt>
                <c:pt idx="2564">
                  <c:v>0.96490313100760994</c:v>
                </c:pt>
                <c:pt idx="2565">
                  <c:v>0.96490313100760994</c:v>
                </c:pt>
                <c:pt idx="2566">
                  <c:v>0.96490313100760994</c:v>
                </c:pt>
                <c:pt idx="2567">
                  <c:v>0.96490313100760994</c:v>
                </c:pt>
                <c:pt idx="2568">
                  <c:v>0.96490313100760994</c:v>
                </c:pt>
                <c:pt idx="2569">
                  <c:v>0.96490313100760994</c:v>
                </c:pt>
                <c:pt idx="2570">
                  <c:v>0.96490313100760994</c:v>
                </c:pt>
                <c:pt idx="2571">
                  <c:v>0.96490313100760994</c:v>
                </c:pt>
                <c:pt idx="2572">
                  <c:v>0.96490313100760994</c:v>
                </c:pt>
                <c:pt idx="2573">
                  <c:v>0.96490313100760994</c:v>
                </c:pt>
                <c:pt idx="2574">
                  <c:v>0.96490313100760994</c:v>
                </c:pt>
                <c:pt idx="2575">
                  <c:v>0.96490313100760994</c:v>
                </c:pt>
                <c:pt idx="2576">
                  <c:v>0.96490313100760994</c:v>
                </c:pt>
                <c:pt idx="2577">
                  <c:v>0.96490313100760994</c:v>
                </c:pt>
                <c:pt idx="2578">
                  <c:v>0.96490313100760994</c:v>
                </c:pt>
                <c:pt idx="2579">
                  <c:v>0.96490313100760994</c:v>
                </c:pt>
                <c:pt idx="2580">
                  <c:v>0.96490313100760994</c:v>
                </c:pt>
                <c:pt idx="2581">
                  <c:v>0.96490313100760994</c:v>
                </c:pt>
                <c:pt idx="2582">
                  <c:v>0.96490313100760994</c:v>
                </c:pt>
                <c:pt idx="2583">
                  <c:v>0.96490313100760994</c:v>
                </c:pt>
                <c:pt idx="2584">
                  <c:v>0.96490313100760994</c:v>
                </c:pt>
                <c:pt idx="2585">
                  <c:v>0.96490313100760994</c:v>
                </c:pt>
                <c:pt idx="2586">
                  <c:v>0.96490313100760994</c:v>
                </c:pt>
                <c:pt idx="2587">
                  <c:v>0.96490313100760994</c:v>
                </c:pt>
                <c:pt idx="2588">
                  <c:v>0.96490313100760994</c:v>
                </c:pt>
                <c:pt idx="2589">
                  <c:v>0.96490313100760994</c:v>
                </c:pt>
                <c:pt idx="2590">
                  <c:v>0.96490313100760994</c:v>
                </c:pt>
                <c:pt idx="2591">
                  <c:v>0.96490313100760994</c:v>
                </c:pt>
                <c:pt idx="2592">
                  <c:v>0.96490313100760994</c:v>
                </c:pt>
                <c:pt idx="2593">
                  <c:v>0.96490313100760994</c:v>
                </c:pt>
                <c:pt idx="2594">
                  <c:v>0.96490313100760994</c:v>
                </c:pt>
                <c:pt idx="2595">
                  <c:v>0.96490313100760994</c:v>
                </c:pt>
                <c:pt idx="2596">
                  <c:v>0.96490313100760994</c:v>
                </c:pt>
                <c:pt idx="2597">
                  <c:v>0.96490313100760994</c:v>
                </c:pt>
                <c:pt idx="2598">
                  <c:v>0.96490313100760994</c:v>
                </c:pt>
                <c:pt idx="2599">
                  <c:v>0.96490313100760994</c:v>
                </c:pt>
                <c:pt idx="2600">
                  <c:v>0.96490313100760994</c:v>
                </c:pt>
                <c:pt idx="2601">
                  <c:v>0.96490313100760994</c:v>
                </c:pt>
                <c:pt idx="2602">
                  <c:v>0.96490313100760994</c:v>
                </c:pt>
                <c:pt idx="2603">
                  <c:v>0.96490313100760994</c:v>
                </c:pt>
                <c:pt idx="2604">
                  <c:v>0.96490313100760994</c:v>
                </c:pt>
                <c:pt idx="2605">
                  <c:v>0.96490313100760994</c:v>
                </c:pt>
                <c:pt idx="2606">
                  <c:v>0.96490313100760994</c:v>
                </c:pt>
                <c:pt idx="2607">
                  <c:v>0.96490313100760994</c:v>
                </c:pt>
                <c:pt idx="2608">
                  <c:v>0.96490313100760994</c:v>
                </c:pt>
                <c:pt idx="2609">
                  <c:v>0.96490313100760994</c:v>
                </c:pt>
                <c:pt idx="2610">
                  <c:v>0.96490313100760994</c:v>
                </c:pt>
                <c:pt idx="2611">
                  <c:v>0.96490313100760994</c:v>
                </c:pt>
                <c:pt idx="2612">
                  <c:v>0.96490313100760994</c:v>
                </c:pt>
                <c:pt idx="2613">
                  <c:v>0.96490313100760994</c:v>
                </c:pt>
                <c:pt idx="2614">
                  <c:v>0.96490313100760994</c:v>
                </c:pt>
                <c:pt idx="2615">
                  <c:v>0.96490313100760994</c:v>
                </c:pt>
                <c:pt idx="2616">
                  <c:v>0.96490313100760994</c:v>
                </c:pt>
                <c:pt idx="2617">
                  <c:v>0.96490313100760994</c:v>
                </c:pt>
                <c:pt idx="2618">
                  <c:v>0.96490313100760994</c:v>
                </c:pt>
                <c:pt idx="2619">
                  <c:v>0.96490313100760994</c:v>
                </c:pt>
                <c:pt idx="2620">
                  <c:v>0.96490313100760994</c:v>
                </c:pt>
                <c:pt idx="2621">
                  <c:v>0.96490313100760994</c:v>
                </c:pt>
                <c:pt idx="2622">
                  <c:v>0.96490313100760994</c:v>
                </c:pt>
                <c:pt idx="2623">
                  <c:v>0.96490313100760994</c:v>
                </c:pt>
                <c:pt idx="2624">
                  <c:v>0.96490313100760994</c:v>
                </c:pt>
                <c:pt idx="2625">
                  <c:v>0.96490313100760994</c:v>
                </c:pt>
                <c:pt idx="2626">
                  <c:v>0.96490313100760994</c:v>
                </c:pt>
                <c:pt idx="2627">
                  <c:v>0.96490313100760994</c:v>
                </c:pt>
                <c:pt idx="2628">
                  <c:v>0.96490313100760994</c:v>
                </c:pt>
                <c:pt idx="2629">
                  <c:v>0.96490313100760994</c:v>
                </c:pt>
                <c:pt idx="2630">
                  <c:v>0.96490313100760994</c:v>
                </c:pt>
                <c:pt idx="2631">
                  <c:v>0.96490313100760994</c:v>
                </c:pt>
                <c:pt idx="2632">
                  <c:v>0.96490313100760994</c:v>
                </c:pt>
                <c:pt idx="2633">
                  <c:v>0.96490313100760994</c:v>
                </c:pt>
                <c:pt idx="2634">
                  <c:v>0.96490313100760994</c:v>
                </c:pt>
                <c:pt idx="2635">
                  <c:v>0.96490313100760994</c:v>
                </c:pt>
                <c:pt idx="2636">
                  <c:v>0.96490313100760994</c:v>
                </c:pt>
                <c:pt idx="2637">
                  <c:v>0.96490313100760994</c:v>
                </c:pt>
                <c:pt idx="2638">
                  <c:v>0.96490313100760994</c:v>
                </c:pt>
                <c:pt idx="2639">
                  <c:v>0.96490313100760994</c:v>
                </c:pt>
                <c:pt idx="2640">
                  <c:v>0.96490313100760994</c:v>
                </c:pt>
                <c:pt idx="2641">
                  <c:v>0.96490313100760994</c:v>
                </c:pt>
                <c:pt idx="2642">
                  <c:v>0.96490313100760994</c:v>
                </c:pt>
                <c:pt idx="2643">
                  <c:v>0.96490313100760994</c:v>
                </c:pt>
                <c:pt idx="2644">
                  <c:v>0.96490313100760994</c:v>
                </c:pt>
                <c:pt idx="2645">
                  <c:v>0.96490313100760994</c:v>
                </c:pt>
                <c:pt idx="2646">
                  <c:v>0.96490313100760994</c:v>
                </c:pt>
                <c:pt idx="2647">
                  <c:v>0.96490313100760994</c:v>
                </c:pt>
                <c:pt idx="2648">
                  <c:v>0.96490313100760994</c:v>
                </c:pt>
                <c:pt idx="2649">
                  <c:v>0.96490313100760994</c:v>
                </c:pt>
                <c:pt idx="2650">
                  <c:v>0.96490313100760994</c:v>
                </c:pt>
                <c:pt idx="2651">
                  <c:v>0.96490313100760994</c:v>
                </c:pt>
                <c:pt idx="2652">
                  <c:v>0.96490313100760994</c:v>
                </c:pt>
                <c:pt idx="2653">
                  <c:v>0.96490313100760994</c:v>
                </c:pt>
                <c:pt idx="2654">
                  <c:v>0.96490313100760994</c:v>
                </c:pt>
                <c:pt idx="2655">
                  <c:v>0.96490313100760994</c:v>
                </c:pt>
                <c:pt idx="2656">
                  <c:v>0.96490313100760994</c:v>
                </c:pt>
                <c:pt idx="2657">
                  <c:v>0.96490313100760994</c:v>
                </c:pt>
                <c:pt idx="2658">
                  <c:v>0.96490313100760994</c:v>
                </c:pt>
                <c:pt idx="2659">
                  <c:v>0.96490313100760994</c:v>
                </c:pt>
                <c:pt idx="2660">
                  <c:v>0.96490313100760994</c:v>
                </c:pt>
                <c:pt idx="2661">
                  <c:v>0.96490313100760994</c:v>
                </c:pt>
                <c:pt idx="2662">
                  <c:v>0.96490313100760994</c:v>
                </c:pt>
                <c:pt idx="2663">
                  <c:v>0.96490313100760994</c:v>
                </c:pt>
                <c:pt idx="2664">
                  <c:v>0.96490313100760994</c:v>
                </c:pt>
                <c:pt idx="2665">
                  <c:v>0.96490313100760994</c:v>
                </c:pt>
                <c:pt idx="2666">
                  <c:v>0.96490313100760994</c:v>
                </c:pt>
                <c:pt idx="2667">
                  <c:v>0.96490313100760994</c:v>
                </c:pt>
                <c:pt idx="2668">
                  <c:v>0.96490313100760994</c:v>
                </c:pt>
                <c:pt idx="2669">
                  <c:v>0.96490313100760994</c:v>
                </c:pt>
                <c:pt idx="2670">
                  <c:v>0.96490313100760994</c:v>
                </c:pt>
                <c:pt idx="2671">
                  <c:v>0.96490313100760994</c:v>
                </c:pt>
                <c:pt idx="2672">
                  <c:v>0.96490313100760994</c:v>
                </c:pt>
                <c:pt idx="2673">
                  <c:v>0.96490313100760994</c:v>
                </c:pt>
                <c:pt idx="2674">
                  <c:v>0.96490313100760994</c:v>
                </c:pt>
                <c:pt idx="2675">
                  <c:v>0.96490313100760994</c:v>
                </c:pt>
                <c:pt idx="2676">
                  <c:v>0.96490313100760994</c:v>
                </c:pt>
                <c:pt idx="2677">
                  <c:v>0.96490313100760994</c:v>
                </c:pt>
                <c:pt idx="2678">
                  <c:v>0.96490313100760994</c:v>
                </c:pt>
                <c:pt idx="2679">
                  <c:v>0.96490313100760994</c:v>
                </c:pt>
                <c:pt idx="2680">
                  <c:v>0.96490313100760994</c:v>
                </c:pt>
                <c:pt idx="2681">
                  <c:v>0.96490313100760994</c:v>
                </c:pt>
                <c:pt idx="2682">
                  <c:v>0.96490313100760994</c:v>
                </c:pt>
                <c:pt idx="2683">
                  <c:v>0.96490313100760994</c:v>
                </c:pt>
                <c:pt idx="2684">
                  <c:v>0.96490313100760994</c:v>
                </c:pt>
                <c:pt idx="2685">
                  <c:v>0.96490313100760994</c:v>
                </c:pt>
                <c:pt idx="2686">
                  <c:v>0.96490313100760994</c:v>
                </c:pt>
                <c:pt idx="2687">
                  <c:v>0.96490313100760994</c:v>
                </c:pt>
                <c:pt idx="2688">
                  <c:v>0.96490313100760994</c:v>
                </c:pt>
                <c:pt idx="2689">
                  <c:v>0.96490313100760994</c:v>
                </c:pt>
                <c:pt idx="2690">
                  <c:v>0.96490313100760994</c:v>
                </c:pt>
                <c:pt idx="2691">
                  <c:v>0.96490313100760994</c:v>
                </c:pt>
                <c:pt idx="2692">
                  <c:v>0.96490313100760994</c:v>
                </c:pt>
                <c:pt idx="2693">
                  <c:v>0.96490313100760994</c:v>
                </c:pt>
                <c:pt idx="2694">
                  <c:v>0.96490313100760994</c:v>
                </c:pt>
                <c:pt idx="2695">
                  <c:v>0.96490313100760994</c:v>
                </c:pt>
                <c:pt idx="2696">
                  <c:v>0.96490313100760994</c:v>
                </c:pt>
                <c:pt idx="2697">
                  <c:v>0.96490313100760994</c:v>
                </c:pt>
                <c:pt idx="2698">
                  <c:v>0.96490313100760994</c:v>
                </c:pt>
                <c:pt idx="2699">
                  <c:v>0.96490313100760994</c:v>
                </c:pt>
                <c:pt idx="2700">
                  <c:v>0.96490313100760994</c:v>
                </c:pt>
                <c:pt idx="2701">
                  <c:v>0.96490313100760994</c:v>
                </c:pt>
                <c:pt idx="2702">
                  <c:v>0.96490313100760994</c:v>
                </c:pt>
                <c:pt idx="2703">
                  <c:v>0.96490313100760994</c:v>
                </c:pt>
                <c:pt idx="2704">
                  <c:v>0.96490313100760994</c:v>
                </c:pt>
                <c:pt idx="2705">
                  <c:v>0.96490313100760994</c:v>
                </c:pt>
                <c:pt idx="2706">
                  <c:v>0.96490313100760994</c:v>
                </c:pt>
                <c:pt idx="2707">
                  <c:v>0.96490313100760994</c:v>
                </c:pt>
                <c:pt idx="2708">
                  <c:v>0.96490313100760994</c:v>
                </c:pt>
                <c:pt idx="2709">
                  <c:v>0.96490313100760994</c:v>
                </c:pt>
                <c:pt idx="2710">
                  <c:v>0.96490313100760994</c:v>
                </c:pt>
                <c:pt idx="2711">
                  <c:v>0.96490313100760994</c:v>
                </c:pt>
                <c:pt idx="2712">
                  <c:v>0.96490313100760994</c:v>
                </c:pt>
                <c:pt idx="2713">
                  <c:v>0.96490313100760994</c:v>
                </c:pt>
                <c:pt idx="2714">
                  <c:v>0.96490313100760994</c:v>
                </c:pt>
                <c:pt idx="2715">
                  <c:v>0.96490313100760994</c:v>
                </c:pt>
                <c:pt idx="2716">
                  <c:v>0.96490313100760994</c:v>
                </c:pt>
                <c:pt idx="2717">
                  <c:v>0.96490313100760994</c:v>
                </c:pt>
                <c:pt idx="2718">
                  <c:v>0.96490313100760994</c:v>
                </c:pt>
                <c:pt idx="2719">
                  <c:v>0.96490313100760994</c:v>
                </c:pt>
                <c:pt idx="2720">
                  <c:v>0.96490313100760994</c:v>
                </c:pt>
                <c:pt idx="2721">
                  <c:v>0.96490313100760994</c:v>
                </c:pt>
                <c:pt idx="2722">
                  <c:v>0.96490313100760994</c:v>
                </c:pt>
                <c:pt idx="2723">
                  <c:v>0.96490313100760994</c:v>
                </c:pt>
                <c:pt idx="2724">
                  <c:v>0.96490313100760994</c:v>
                </c:pt>
                <c:pt idx="2725">
                  <c:v>0.96490313100760994</c:v>
                </c:pt>
                <c:pt idx="2726">
                  <c:v>0.96490313100760994</c:v>
                </c:pt>
                <c:pt idx="2727">
                  <c:v>0.96490313100760994</c:v>
                </c:pt>
                <c:pt idx="2728">
                  <c:v>0.96490313100760994</c:v>
                </c:pt>
                <c:pt idx="2729">
                  <c:v>0.96490313100760994</c:v>
                </c:pt>
                <c:pt idx="2730">
                  <c:v>0.96490313100760994</c:v>
                </c:pt>
                <c:pt idx="2731">
                  <c:v>0.96490313100760994</c:v>
                </c:pt>
                <c:pt idx="2732">
                  <c:v>0.96490313100760994</c:v>
                </c:pt>
                <c:pt idx="2733">
                  <c:v>0.96490313100760994</c:v>
                </c:pt>
                <c:pt idx="2734">
                  <c:v>0.96490313100760994</c:v>
                </c:pt>
                <c:pt idx="2735">
                  <c:v>0.96490313100760994</c:v>
                </c:pt>
                <c:pt idx="2736">
                  <c:v>0.96490313100760994</c:v>
                </c:pt>
                <c:pt idx="2737">
                  <c:v>0.96490313100760994</c:v>
                </c:pt>
                <c:pt idx="2738">
                  <c:v>0.96490313100760994</c:v>
                </c:pt>
                <c:pt idx="2739">
                  <c:v>0.96490313100760994</c:v>
                </c:pt>
                <c:pt idx="2740">
                  <c:v>0.96490313100760994</c:v>
                </c:pt>
                <c:pt idx="2741">
                  <c:v>0.96490313100760994</c:v>
                </c:pt>
                <c:pt idx="2742">
                  <c:v>0.96490313100760994</c:v>
                </c:pt>
                <c:pt idx="2743">
                  <c:v>0.96490313100760994</c:v>
                </c:pt>
                <c:pt idx="2744">
                  <c:v>0.96490313100760994</c:v>
                </c:pt>
                <c:pt idx="2745">
                  <c:v>0.96490313100760994</c:v>
                </c:pt>
                <c:pt idx="2746">
                  <c:v>0.96490313100760994</c:v>
                </c:pt>
                <c:pt idx="2747">
                  <c:v>0.96490313100760994</c:v>
                </c:pt>
                <c:pt idx="2748">
                  <c:v>0.96490313100760994</c:v>
                </c:pt>
                <c:pt idx="2749">
                  <c:v>0.96490313100760994</c:v>
                </c:pt>
                <c:pt idx="2750">
                  <c:v>0.96490313100760994</c:v>
                </c:pt>
                <c:pt idx="2751">
                  <c:v>0.96490313100760994</c:v>
                </c:pt>
                <c:pt idx="2752">
                  <c:v>0.96490313100760994</c:v>
                </c:pt>
                <c:pt idx="2753">
                  <c:v>0.96490313100760994</c:v>
                </c:pt>
                <c:pt idx="2754">
                  <c:v>0.96490313100760994</c:v>
                </c:pt>
                <c:pt idx="2755">
                  <c:v>0.96490313100760994</c:v>
                </c:pt>
                <c:pt idx="2756">
                  <c:v>0.96490313100760994</c:v>
                </c:pt>
                <c:pt idx="2757">
                  <c:v>0.96490313100760994</c:v>
                </c:pt>
                <c:pt idx="2758">
                  <c:v>0.96490313100760994</c:v>
                </c:pt>
                <c:pt idx="2759">
                  <c:v>0.96490313100760994</c:v>
                </c:pt>
                <c:pt idx="2760">
                  <c:v>0.96490313100760994</c:v>
                </c:pt>
                <c:pt idx="2761">
                  <c:v>0.96490313100760994</c:v>
                </c:pt>
                <c:pt idx="2762">
                  <c:v>0.96490313100760994</c:v>
                </c:pt>
                <c:pt idx="2763">
                  <c:v>0.96490313100760994</c:v>
                </c:pt>
                <c:pt idx="2764">
                  <c:v>0.96490313100760994</c:v>
                </c:pt>
                <c:pt idx="2765">
                  <c:v>0.96490313100760994</c:v>
                </c:pt>
                <c:pt idx="2766">
                  <c:v>0.96490313100760994</c:v>
                </c:pt>
                <c:pt idx="2767">
                  <c:v>0.96490313100760994</c:v>
                </c:pt>
                <c:pt idx="2768">
                  <c:v>0.96490313100760994</c:v>
                </c:pt>
                <c:pt idx="2769">
                  <c:v>0.96490313100760994</c:v>
                </c:pt>
                <c:pt idx="2770">
                  <c:v>0.96490313100760994</c:v>
                </c:pt>
                <c:pt idx="2771">
                  <c:v>0.96490313100760994</c:v>
                </c:pt>
                <c:pt idx="2772">
                  <c:v>0.96490313100760994</c:v>
                </c:pt>
                <c:pt idx="2773">
                  <c:v>0.96490313100760994</c:v>
                </c:pt>
                <c:pt idx="2774">
                  <c:v>0.96490313100760994</c:v>
                </c:pt>
                <c:pt idx="2775">
                  <c:v>0.96490313100760994</c:v>
                </c:pt>
                <c:pt idx="2776">
                  <c:v>0.96490313100760994</c:v>
                </c:pt>
                <c:pt idx="2777">
                  <c:v>0.96490313100760994</c:v>
                </c:pt>
                <c:pt idx="2778">
                  <c:v>0.96490313100760994</c:v>
                </c:pt>
                <c:pt idx="2779">
                  <c:v>0.96490313100760994</c:v>
                </c:pt>
                <c:pt idx="2780">
                  <c:v>0.96490313100760994</c:v>
                </c:pt>
                <c:pt idx="2781">
                  <c:v>0.96490313100760994</c:v>
                </c:pt>
                <c:pt idx="2782">
                  <c:v>0.96490313100760994</c:v>
                </c:pt>
                <c:pt idx="2783">
                  <c:v>0.96490313100760994</c:v>
                </c:pt>
                <c:pt idx="2784">
                  <c:v>0.96490313100760994</c:v>
                </c:pt>
                <c:pt idx="2785">
                  <c:v>0.96490313100760994</c:v>
                </c:pt>
                <c:pt idx="2786">
                  <c:v>0.96490313100760994</c:v>
                </c:pt>
                <c:pt idx="2787">
                  <c:v>0.96490313100760994</c:v>
                </c:pt>
                <c:pt idx="2788">
                  <c:v>0.96490313100760994</c:v>
                </c:pt>
                <c:pt idx="2789">
                  <c:v>0.96490313100760994</c:v>
                </c:pt>
                <c:pt idx="2790">
                  <c:v>0.96490313100760994</c:v>
                </c:pt>
                <c:pt idx="2791">
                  <c:v>0.96490313100760994</c:v>
                </c:pt>
                <c:pt idx="2792">
                  <c:v>0.96490313100760994</c:v>
                </c:pt>
                <c:pt idx="2793">
                  <c:v>0.96490313100760994</c:v>
                </c:pt>
                <c:pt idx="2794">
                  <c:v>0.96490313100760994</c:v>
                </c:pt>
                <c:pt idx="2795">
                  <c:v>0.96490313100760994</c:v>
                </c:pt>
                <c:pt idx="2796">
                  <c:v>0.96490313100760994</c:v>
                </c:pt>
                <c:pt idx="2797">
                  <c:v>0.96490313100760994</c:v>
                </c:pt>
                <c:pt idx="2798">
                  <c:v>0.96490313100760994</c:v>
                </c:pt>
                <c:pt idx="2799">
                  <c:v>0.96490313100760994</c:v>
                </c:pt>
                <c:pt idx="2800">
                  <c:v>0.96490313100760994</c:v>
                </c:pt>
                <c:pt idx="2801">
                  <c:v>0.96490313100760994</c:v>
                </c:pt>
                <c:pt idx="2802">
                  <c:v>0.96490313100760994</c:v>
                </c:pt>
                <c:pt idx="2803">
                  <c:v>0.96490313100760994</c:v>
                </c:pt>
                <c:pt idx="2804">
                  <c:v>0.96490313100760994</c:v>
                </c:pt>
                <c:pt idx="2805">
                  <c:v>0.96490313100760994</c:v>
                </c:pt>
                <c:pt idx="2806">
                  <c:v>0.96490313100760994</c:v>
                </c:pt>
                <c:pt idx="2807">
                  <c:v>0.96490313100760994</c:v>
                </c:pt>
                <c:pt idx="2808">
                  <c:v>0.96490313100760994</c:v>
                </c:pt>
                <c:pt idx="2809">
                  <c:v>0.96490313100760994</c:v>
                </c:pt>
                <c:pt idx="2810">
                  <c:v>0.96490313100760994</c:v>
                </c:pt>
                <c:pt idx="2811">
                  <c:v>0.96490313100760994</c:v>
                </c:pt>
                <c:pt idx="2812">
                  <c:v>0.96490313100760994</c:v>
                </c:pt>
                <c:pt idx="2813">
                  <c:v>0.96490313100760994</c:v>
                </c:pt>
                <c:pt idx="2814">
                  <c:v>0.96490313100760994</c:v>
                </c:pt>
                <c:pt idx="2815">
                  <c:v>0.96490313100760994</c:v>
                </c:pt>
                <c:pt idx="2816">
                  <c:v>0.96490313100760994</c:v>
                </c:pt>
                <c:pt idx="2817">
                  <c:v>0.96490313100760994</c:v>
                </c:pt>
                <c:pt idx="2818">
                  <c:v>0.96490313100760994</c:v>
                </c:pt>
                <c:pt idx="2819">
                  <c:v>0.96490313100760994</c:v>
                </c:pt>
                <c:pt idx="2820">
                  <c:v>0.96490313100760994</c:v>
                </c:pt>
                <c:pt idx="2821">
                  <c:v>0.96490313100760994</c:v>
                </c:pt>
                <c:pt idx="2822">
                  <c:v>0.96490313100760994</c:v>
                </c:pt>
                <c:pt idx="2823">
                  <c:v>0.96490313100760994</c:v>
                </c:pt>
                <c:pt idx="2824">
                  <c:v>0.96490313100760994</c:v>
                </c:pt>
                <c:pt idx="2825">
                  <c:v>0.96490313100760994</c:v>
                </c:pt>
                <c:pt idx="2826">
                  <c:v>0.96490313100760994</c:v>
                </c:pt>
                <c:pt idx="2827">
                  <c:v>0.96490313100760994</c:v>
                </c:pt>
                <c:pt idx="2828">
                  <c:v>0.96490313100760994</c:v>
                </c:pt>
                <c:pt idx="2829">
                  <c:v>0.96490313100760994</c:v>
                </c:pt>
                <c:pt idx="2830">
                  <c:v>0.96490313100760994</c:v>
                </c:pt>
                <c:pt idx="2831">
                  <c:v>0.96490313100760994</c:v>
                </c:pt>
                <c:pt idx="2832">
                  <c:v>0.96490313100760994</c:v>
                </c:pt>
                <c:pt idx="2833">
                  <c:v>0.96490313100760994</c:v>
                </c:pt>
                <c:pt idx="2834">
                  <c:v>0.96490313100760994</c:v>
                </c:pt>
                <c:pt idx="2835">
                  <c:v>0.96490313100760994</c:v>
                </c:pt>
                <c:pt idx="2836">
                  <c:v>0.96490313100760994</c:v>
                </c:pt>
                <c:pt idx="2837">
                  <c:v>0.96490313100760994</c:v>
                </c:pt>
                <c:pt idx="2838">
                  <c:v>0.96490313100760994</c:v>
                </c:pt>
                <c:pt idx="2839">
                  <c:v>0.96490313100760994</c:v>
                </c:pt>
                <c:pt idx="2840">
                  <c:v>0.96490313100760994</c:v>
                </c:pt>
                <c:pt idx="2841">
                  <c:v>0.96490313100760994</c:v>
                </c:pt>
                <c:pt idx="2842">
                  <c:v>0.96490313100760994</c:v>
                </c:pt>
                <c:pt idx="2843">
                  <c:v>0.96490313100760994</c:v>
                </c:pt>
                <c:pt idx="2844">
                  <c:v>0.96490313100760994</c:v>
                </c:pt>
                <c:pt idx="2845">
                  <c:v>0.96490313100760994</c:v>
                </c:pt>
                <c:pt idx="2846">
                  <c:v>0.96490313100760994</c:v>
                </c:pt>
                <c:pt idx="2847">
                  <c:v>0.96490313100760994</c:v>
                </c:pt>
                <c:pt idx="2848">
                  <c:v>0.96490313100760994</c:v>
                </c:pt>
                <c:pt idx="2849">
                  <c:v>0.96490313100760994</c:v>
                </c:pt>
                <c:pt idx="2850">
                  <c:v>0.96490313100760994</c:v>
                </c:pt>
                <c:pt idx="2851">
                  <c:v>0.96490313100760994</c:v>
                </c:pt>
                <c:pt idx="2852">
                  <c:v>0.96490313100760994</c:v>
                </c:pt>
                <c:pt idx="2853">
                  <c:v>0.96490313100760994</c:v>
                </c:pt>
                <c:pt idx="2854">
                  <c:v>0.96490313100760994</c:v>
                </c:pt>
                <c:pt idx="2855">
                  <c:v>0.96490313100760994</c:v>
                </c:pt>
                <c:pt idx="2856">
                  <c:v>0.96490313100760994</c:v>
                </c:pt>
                <c:pt idx="2857">
                  <c:v>0.96490313100760994</c:v>
                </c:pt>
                <c:pt idx="2858">
                  <c:v>0.96490313100760994</c:v>
                </c:pt>
                <c:pt idx="2859">
                  <c:v>0.96490313100760994</c:v>
                </c:pt>
                <c:pt idx="2860">
                  <c:v>0.96490313100760994</c:v>
                </c:pt>
                <c:pt idx="2861">
                  <c:v>0.96490313100760994</c:v>
                </c:pt>
                <c:pt idx="2862">
                  <c:v>0.96490313100760994</c:v>
                </c:pt>
                <c:pt idx="2863">
                  <c:v>0.96490313100760994</c:v>
                </c:pt>
                <c:pt idx="2864">
                  <c:v>0.96490313100760994</c:v>
                </c:pt>
                <c:pt idx="2865">
                  <c:v>0.96490313100760994</c:v>
                </c:pt>
                <c:pt idx="2866">
                  <c:v>0.96490313100760994</c:v>
                </c:pt>
                <c:pt idx="2867">
                  <c:v>0.96490313100760994</c:v>
                </c:pt>
                <c:pt idx="2868">
                  <c:v>0.96490313100760994</c:v>
                </c:pt>
                <c:pt idx="2869">
                  <c:v>0.96490313100760994</c:v>
                </c:pt>
                <c:pt idx="2870">
                  <c:v>0.96490313100760994</c:v>
                </c:pt>
                <c:pt idx="2871">
                  <c:v>0.96490313100760994</c:v>
                </c:pt>
                <c:pt idx="2872">
                  <c:v>0.96490313100760994</c:v>
                </c:pt>
                <c:pt idx="2873">
                  <c:v>0.96490313100760994</c:v>
                </c:pt>
                <c:pt idx="2874">
                  <c:v>0.96490313100760994</c:v>
                </c:pt>
                <c:pt idx="2875">
                  <c:v>0.96490313100760994</c:v>
                </c:pt>
                <c:pt idx="2876">
                  <c:v>0.96490313100760994</c:v>
                </c:pt>
                <c:pt idx="2877">
                  <c:v>0.96490313100760994</c:v>
                </c:pt>
                <c:pt idx="2878">
                  <c:v>0.96490313100760994</c:v>
                </c:pt>
                <c:pt idx="2879">
                  <c:v>0.96490313100760994</c:v>
                </c:pt>
                <c:pt idx="2880">
                  <c:v>0.96490313100760994</c:v>
                </c:pt>
                <c:pt idx="2881">
                  <c:v>0.96490313100760994</c:v>
                </c:pt>
                <c:pt idx="2882">
                  <c:v>0.96490313100760994</c:v>
                </c:pt>
                <c:pt idx="2883">
                  <c:v>0.96490313100760994</c:v>
                </c:pt>
                <c:pt idx="2884">
                  <c:v>0.96490313100760994</c:v>
                </c:pt>
                <c:pt idx="2885">
                  <c:v>0.96490313100760994</c:v>
                </c:pt>
                <c:pt idx="2886">
                  <c:v>0.96490313100760994</c:v>
                </c:pt>
                <c:pt idx="2887">
                  <c:v>0.96490313100760994</c:v>
                </c:pt>
                <c:pt idx="2888">
                  <c:v>0.96490313100760994</c:v>
                </c:pt>
                <c:pt idx="2889">
                  <c:v>0.96490313100760994</c:v>
                </c:pt>
                <c:pt idx="2890">
                  <c:v>0.96490313100760994</c:v>
                </c:pt>
                <c:pt idx="2891">
                  <c:v>0.96490313100760994</c:v>
                </c:pt>
                <c:pt idx="2892">
                  <c:v>0.96490313100760994</c:v>
                </c:pt>
                <c:pt idx="2893">
                  <c:v>0.96490313100760994</c:v>
                </c:pt>
                <c:pt idx="2894">
                  <c:v>0.96490313100760994</c:v>
                </c:pt>
                <c:pt idx="2895">
                  <c:v>0.96490313100760994</c:v>
                </c:pt>
                <c:pt idx="2896">
                  <c:v>0.96490313100760994</c:v>
                </c:pt>
                <c:pt idx="2897">
                  <c:v>0.96490313100760994</c:v>
                </c:pt>
                <c:pt idx="2898">
                  <c:v>0.96490313100760994</c:v>
                </c:pt>
                <c:pt idx="2899">
                  <c:v>0.96490313100760994</c:v>
                </c:pt>
                <c:pt idx="2900">
                  <c:v>0.96490313100760994</c:v>
                </c:pt>
                <c:pt idx="2901">
                  <c:v>0.96490313100760994</c:v>
                </c:pt>
                <c:pt idx="2902">
                  <c:v>0.96490313100760994</c:v>
                </c:pt>
                <c:pt idx="2903">
                  <c:v>0.96490313100760994</c:v>
                </c:pt>
                <c:pt idx="2904">
                  <c:v>0.96490313100760994</c:v>
                </c:pt>
                <c:pt idx="2905">
                  <c:v>0.96490313100760994</c:v>
                </c:pt>
                <c:pt idx="2906">
                  <c:v>0.96490313100760994</c:v>
                </c:pt>
                <c:pt idx="2907">
                  <c:v>0.96490313100760994</c:v>
                </c:pt>
                <c:pt idx="2908">
                  <c:v>0.96490313100760994</c:v>
                </c:pt>
                <c:pt idx="2909">
                  <c:v>0.96490313100760994</c:v>
                </c:pt>
                <c:pt idx="2910">
                  <c:v>0.96490313100760994</c:v>
                </c:pt>
                <c:pt idx="2911">
                  <c:v>0.96490313100760994</c:v>
                </c:pt>
                <c:pt idx="2912">
                  <c:v>0.96490313100760994</c:v>
                </c:pt>
                <c:pt idx="2913">
                  <c:v>0.96490313100760994</c:v>
                </c:pt>
                <c:pt idx="2914">
                  <c:v>0.96490313100760994</c:v>
                </c:pt>
                <c:pt idx="2915">
                  <c:v>0.96490313100760994</c:v>
                </c:pt>
                <c:pt idx="2916">
                  <c:v>0.96490313100760994</c:v>
                </c:pt>
                <c:pt idx="2917">
                  <c:v>0.96490313100760994</c:v>
                </c:pt>
                <c:pt idx="2918">
                  <c:v>0.96490313100760994</c:v>
                </c:pt>
                <c:pt idx="2919">
                  <c:v>0.96490313100760994</c:v>
                </c:pt>
                <c:pt idx="2920">
                  <c:v>0.96490313100760994</c:v>
                </c:pt>
                <c:pt idx="2921">
                  <c:v>0.96490313100760994</c:v>
                </c:pt>
                <c:pt idx="2922">
                  <c:v>0.96490313100760994</c:v>
                </c:pt>
                <c:pt idx="2923">
                  <c:v>0.96490313100760994</c:v>
                </c:pt>
                <c:pt idx="2924">
                  <c:v>0.96490313100760994</c:v>
                </c:pt>
                <c:pt idx="2925">
                  <c:v>0.96490313100760994</c:v>
                </c:pt>
                <c:pt idx="2926">
                  <c:v>0.96490313100760994</c:v>
                </c:pt>
                <c:pt idx="2927">
                  <c:v>0.96490313100760994</c:v>
                </c:pt>
                <c:pt idx="2928">
                  <c:v>0.96490313100760994</c:v>
                </c:pt>
                <c:pt idx="2929">
                  <c:v>0.96490313100760994</c:v>
                </c:pt>
                <c:pt idx="2930">
                  <c:v>0.96490313100760994</c:v>
                </c:pt>
                <c:pt idx="2931">
                  <c:v>0.96490313100760994</c:v>
                </c:pt>
                <c:pt idx="2932">
                  <c:v>0.96490313100760994</c:v>
                </c:pt>
                <c:pt idx="2933">
                  <c:v>0.96490313100760994</c:v>
                </c:pt>
                <c:pt idx="2934">
                  <c:v>0.96490313100760994</c:v>
                </c:pt>
                <c:pt idx="2935">
                  <c:v>0.96490313100760994</c:v>
                </c:pt>
                <c:pt idx="2936">
                  <c:v>0.96490313100760994</c:v>
                </c:pt>
                <c:pt idx="2937">
                  <c:v>0.96490313100760994</c:v>
                </c:pt>
                <c:pt idx="2938">
                  <c:v>0.96490313100760994</c:v>
                </c:pt>
                <c:pt idx="2939">
                  <c:v>0.96490313100760994</c:v>
                </c:pt>
                <c:pt idx="2940">
                  <c:v>0.96490313100760994</c:v>
                </c:pt>
                <c:pt idx="2941">
                  <c:v>0.96490313100760994</c:v>
                </c:pt>
                <c:pt idx="2942">
                  <c:v>0.96490313100760994</c:v>
                </c:pt>
                <c:pt idx="2943">
                  <c:v>0.96490313100760994</c:v>
                </c:pt>
                <c:pt idx="2944">
                  <c:v>0.96490313100760994</c:v>
                </c:pt>
                <c:pt idx="2945">
                  <c:v>0.96490313100760994</c:v>
                </c:pt>
                <c:pt idx="2946">
                  <c:v>0.96490313100760994</c:v>
                </c:pt>
                <c:pt idx="2947">
                  <c:v>0.96490313100760994</c:v>
                </c:pt>
                <c:pt idx="2948">
                  <c:v>0.96490313100760994</c:v>
                </c:pt>
                <c:pt idx="2949">
                  <c:v>0.96490313100760994</c:v>
                </c:pt>
                <c:pt idx="2950">
                  <c:v>0.96490313100760994</c:v>
                </c:pt>
                <c:pt idx="2951">
                  <c:v>0.96490313100760994</c:v>
                </c:pt>
                <c:pt idx="2952">
                  <c:v>0.96490313100760994</c:v>
                </c:pt>
                <c:pt idx="2953">
                  <c:v>0.96490313100760994</c:v>
                </c:pt>
                <c:pt idx="2954">
                  <c:v>0.96490313100760994</c:v>
                </c:pt>
                <c:pt idx="2955">
                  <c:v>0.96490313100760994</c:v>
                </c:pt>
                <c:pt idx="2956">
                  <c:v>0.96490313100760994</c:v>
                </c:pt>
                <c:pt idx="2957">
                  <c:v>0.96490313100760994</c:v>
                </c:pt>
                <c:pt idx="2958">
                  <c:v>0.96490313100760994</c:v>
                </c:pt>
                <c:pt idx="2959">
                  <c:v>0.96490313100760994</c:v>
                </c:pt>
                <c:pt idx="2960">
                  <c:v>0.96490313100760994</c:v>
                </c:pt>
                <c:pt idx="2961">
                  <c:v>0.96490313100760994</c:v>
                </c:pt>
                <c:pt idx="2962">
                  <c:v>0.96490313100760994</c:v>
                </c:pt>
                <c:pt idx="2963">
                  <c:v>0.96490313100760994</c:v>
                </c:pt>
                <c:pt idx="2964">
                  <c:v>0.96490313100760994</c:v>
                </c:pt>
                <c:pt idx="2965">
                  <c:v>0.96490313100760994</c:v>
                </c:pt>
                <c:pt idx="2966">
                  <c:v>0.96490313100760994</c:v>
                </c:pt>
                <c:pt idx="2967">
                  <c:v>0.96490313100760994</c:v>
                </c:pt>
                <c:pt idx="2968">
                  <c:v>0.96490313100760994</c:v>
                </c:pt>
                <c:pt idx="2969">
                  <c:v>0.96490313100760994</c:v>
                </c:pt>
                <c:pt idx="2970">
                  <c:v>0.96490313100760994</c:v>
                </c:pt>
                <c:pt idx="2971">
                  <c:v>0.96490313100760994</c:v>
                </c:pt>
                <c:pt idx="2972">
                  <c:v>0.96490313100760994</c:v>
                </c:pt>
                <c:pt idx="2973">
                  <c:v>0.96490313100760994</c:v>
                </c:pt>
                <c:pt idx="2974">
                  <c:v>0.96490313100760994</c:v>
                </c:pt>
                <c:pt idx="2975">
                  <c:v>0.96490313100760994</c:v>
                </c:pt>
                <c:pt idx="2976">
                  <c:v>0.96490313100760994</c:v>
                </c:pt>
                <c:pt idx="2977">
                  <c:v>0.96490313100760994</c:v>
                </c:pt>
                <c:pt idx="2978">
                  <c:v>0.96490313100760994</c:v>
                </c:pt>
                <c:pt idx="2979">
                  <c:v>0.96490313100760994</c:v>
                </c:pt>
                <c:pt idx="2980">
                  <c:v>0.96490313100760994</c:v>
                </c:pt>
                <c:pt idx="2981">
                  <c:v>0.96490313100760994</c:v>
                </c:pt>
                <c:pt idx="2982">
                  <c:v>0.96490313100760994</c:v>
                </c:pt>
                <c:pt idx="2983">
                  <c:v>0.96490313100760994</c:v>
                </c:pt>
                <c:pt idx="2984">
                  <c:v>0.96490313100760994</c:v>
                </c:pt>
                <c:pt idx="2985">
                  <c:v>0.96490313100760994</c:v>
                </c:pt>
                <c:pt idx="2986">
                  <c:v>0.96490313100760994</c:v>
                </c:pt>
                <c:pt idx="2987">
                  <c:v>0.96490313100760994</c:v>
                </c:pt>
                <c:pt idx="2988">
                  <c:v>0.96490313100760994</c:v>
                </c:pt>
                <c:pt idx="2989">
                  <c:v>0.96490313100760994</c:v>
                </c:pt>
                <c:pt idx="2990">
                  <c:v>0.96490313100760994</c:v>
                </c:pt>
                <c:pt idx="2991">
                  <c:v>0.96490313100760994</c:v>
                </c:pt>
                <c:pt idx="2992">
                  <c:v>0.96490313100760994</c:v>
                </c:pt>
                <c:pt idx="2993">
                  <c:v>0.96490313100760994</c:v>
                </c:pt>
                <c:pt idx="2994">
                  <c:v>0.96490313100760994</c:v>
                </c:pt>
                <c:pt idx="2995">
                  <c:v>0.96490313100760994</c:v>
                </c:pt>
                <c:pt idx="2996">
                  <c:v>0.96490313100760994</c:v>
                </c:pt>
                <c:pt idx="2997">
                  <c:v>0.96490313100760994</c:v>
                </c:pt>
                <c:pt idx="2998">
                  <c:v>0.96490313100760994</c:v>
                </c:pt>
                <c:pt idx="2999">
                  <c:v>0.96490313100760994</c:v>
                </c:pt>
                <c:pt idx="3000">
                  <c:v>0.96490313100760994</c:v>
                </c:pt>
                <c:pt idx="3001">
                  <c:v>0.96490313100760994</c:v>
                </c:pt>
                <c:pt idx="3002">
                  <c:v>0.96490313100760994</c:v>
                </c:pt>
                <c:pt idx="3003">
                  <c:v>0.96490313100760994</c:v>
                </c:pt>
                <c:pt idx="3004">
                  <c:v>0.96490313100760994</c:v>
                </c:pt>
                <c:pt idx="3005">
                  <c:v>0.96490313100760994</c:v>
                </c:pt>
                <c:pt idx="3006">
                  <c:v>0.96490313100760994</c:v>
                </c:pt>
                <c:pt idx="3007">
                  <c:v>0.96490313100760994</c:v>
                </c:pt>
                <c:pt idx="3008">
                  <c:v>0.96490313100760994</c:v>
                </c:pt>
                <c:pt idx="3009">
                  <c:v>0.96490313100760994</c:v>
                </c:pt>
                <c:pt idx="3010">
                  <c:v>0.96490313100760994</c:v>
                </c:pt>
                <c:pt idx="3011">
                  <c:v>0.96490313100760994</c:v>
                </c:pt>
                <c:pt idx="3012">
                  <c:v>0.96490313100760994</c:v>
                </c:pt>
                <c:pt idx="3013">
                  <c:v>0.96490313100760994</c:v>
                </c:pt>
                <c:pt idx="3014">
                  <c:v>0.96490313100760994</c:v>
                </c:pt>
                <c:pt idx="3015">
                  <c:v>0.96490313100760994</c:v>
                </c:pt>
                <c:pt idx="3016">
                  <c:v>0.96490313100760994</c:v>
                </c:pt>
                <c:pt idx="3017">
                  <c:v>0.96490313100760994</c:v>
                </c:pt>
                <c:pt idx="3018">
                  <c:v>0.96490313100760994</c:v>
                </c:pt>
                <c:pt idx="3019">
                  <c:v>0.96490313100760994</c:v>
                </c:pt>
                <c:pt idx="3020">
                  <c:v>0.96490313100760994</c:v>
                </c:pt>
                <c:pt idx="3021">
                  <c:v>0.96490313100760994</c:v>
                </c:pt>
                <c:pt idx="3022">
                  <c:v>0.96490313100760994</c:v>
                </c:pt>
                <c:pt idx="3023">
                  <c:v>0.96490313100760994</c:v>
                </c:pt>
                <c:pt idx="3024">
                  <c:v>0.96490313100760994</c:v>
                </c:pt>
                <c:pt idx="3025">
                  <c:v>0.96490313100760994</c:v>
                </c:pt>
                <c:pt idx="3026">
                  <c:v>0.96490313100760994</c:v>
                </c:pt>
                <c:pt idx="3027">
                  <c:v>0.96490313100760994</c:v>
                </c:pt>
                <c:pt idx="3028">
                  <c:v>0.96490313100760994</c:v>
                </c:pt>
                <c:pt idx="3029">
                  <c:v>0.96490313100760994</c:v>
                </c:pt>
                <c:pt idx="3030">
                  <c:v>0.96490313100760994</c:v>
                </c:pt>
                <c:pt idx="3031">
                  <c:v>0.96490313100760994</c:v>
                </c:pt>
                <c:pt idx="3032">
                  <c:v>0.96490313100760994</c:v>
                </c:pt>
                <c:pt idx="3033">
                  <c:v>0.96490313100760994</c:v>
                </c:pt>
                <c:pt idx="3034">
                  <c:v>0.96490313100760994</c:v>
                </c:pt>
                <c:pt idx="3035">
                  <c:v>0.96490313100760994</c:v>
                </c:pt>
                <c:pt idx="3036">
                  <c:v>0.96490313100760994</c:v>
                </c:pt>
                <c:pt idx="3037">
                  <c:v>0.96490313100760994</c:v>
                </c:pt>
                <c:pt idx="3038">
                  <c:v>0.96490313100760994</c:v>
                </c:pt>
                <c:pt idx="3039">
                  <c:v>0.96490313100760994</c:v>
                </c:pt>
                <c:pt idx="3040">
                  <c:v>0.96490313100760994</c:v>
                </c:pt>
                <c:pt idx="3041">
                  <c:v>0.96490313100760994</c:v>
                </c:pt>
                <c:pt idx="3042">
                  <c:v>0.96490313100760994</c:v>
                </c:pt>
                <c:pt idx="3043">
                  <c:v>0.96490313100760994</c:v>
                </c:pt>
                <c:pt idx="3044">
                  <c:v>0.96490313100760994</c:v>
                </c:pt>
                <c:pt idx="3045">
                  <c:v>0.96490313100760994</c:v>
                </c:pt>
                <c:pt idx="3046">
                  <c:v>0.96490313100760994</c:v>
                </c:pt>
                <c:pt idx="3047">
                  <c:v>0.96490313100760994</c:v>
                </c:pt>
                <c:pt idx="3048">
                  <c:v>0.96490313100760994</c:v>
                </c:pt>
                <c:pt idx="3049">
                  <c:v>0.96490313100760994</c:v>
                </c:pt>
                <c:pt idx="3050">
                  <c:v>0.96490313100760994</c:v>
                </c:pt>
                <c:pt idx="3051">
                  <c:v>0.96490313100760994</c:v>
                </c:pt>
                <c:pt idx="3052">
                  <c:v>0.96490313100760994</c:v>
                </c:pt>
                <c:pt idx="3053">
                  <c:v>0.96490313100760994</c:v>
                </c:pt>
                <c:pt idx="3054">
                  <c:v>0.96490313100760994</c:v>
                </c:pt>
                <c:pt idx="3055">
                  <c:v>0.96490313100760994</c:v>
                </c:pt>
                <c:pt idx="3056">
                  <c:v>0.96490313100760994</c:v>
                </c:pt>
                <c:pt idx="3057">
                  <c:v>0.96490313100760994</c:v>
                </c:pt>
                <c:pt idx="3058">
                  <c:v>0.96490313100760994</c:v>
                </c:pt>
                <c:pt idx="3059">
                  <c:v>0.96490313100760994</c:v>
                </c:pt>
                <c:pt idx="3060">
                  <c:v>0.96490313100760994</c:v>
                </c:pt>
                <c:pt idx="3061">
                  <c:v>0.96490313100760994</c:v>
                </c:pt>
                <c:pt idx="3062">
                  <c:v>0.96490313100760994</c:v>
                </c:pt>
                <c:pt idx="3063">
                  <c:v>0.96490313100760994</c:v>
                </c:pt>
                <c:pt idx="3064">
                  <c:v>0.96490313100760994</c:v>
                </c:pt>
                <c:pt idx="3065">
                  <c:v>0.96490313100760994</c:v>
                </c:pt>
                <c:pt idx="3066">
                  <c:v>0.96490313100760994</c:v>
                </c:pt>
                <c:pt idx="3067">
                  <c:v>0.96490313100760994</c:v>
                </c:pt>
                <c:pt idx="3068">
                  <c:v>0.96490313100760994</c:v>
                </c:pt>
                <c:pt idx="3069">
                  <c:v>0.96490313100760994</c:v>
                </c:pt>
                <c:pt idx="3070">
                  <c:v>0.96490313100760994</c:v>
                </c:pt>
                <c:pt idx="3071">
                  <c:v>0.96490313100760994</c:v>
                </c:pt>
                <c:pt idx="3072">
                  <c:v>0.96490313100760994</c:v>
                </c:pt>
                <c:pt idx="3073">
                  <c:v>0.96490313100760994</c:v>
                </c:pt>
                <c:pt idx="3074">
                  <c:v>0.96490313100760994</c:v>
                </c:pt>
                <c:pt idx="3075">
                  <c:v>0.96490313100760994</c:v>
                </c:pt>
                <c:pt idx="3076">
                  <c:v>0.96490313100760994</c:v>
                </c:pt>
                <c:pt idx="3077">
                  <c:v>0.96490313100760994</c:v>
                </c:pt>
                <c:pt idx="3078">
                  <c:v>0.96490313100760994</c:v>
                </c:pt>
                <c:pt idx="3079">
                  <c:v>0.96490313100760994</c:v>
                </c:pt>
                <c:pt idx="3080">
                  <c:v>0.96490313100760994</c:v>
                </c:pt>
                <c:pt idx="3081">
                  <c:v>0.96490313100760994</c:v>
                </c:pt>
                <c:pt idx="3082">
                  <c:v>0.96490313100760994</c:v>
                </c:pt>
                <c:pt idx="3083">
                  <c:v>0.96490313100760994</c:v>
                </c:pt>
                <c:pt idx="3084">
                  <c:v>0.96490313100760994</c:v>
                </c:pt>
                <c:pt idx="3085">
                  <c:v>0.96490313100760994</c:v>
                </c:pt>
                <c:pt idx="3086">
                  <c:v>0.96490313100760994</c:v>
                </c:pt>
                <c:pt idx="3087">
                  <c:v>0.96490313100760994</c:v>
                </c:pt>
                <c:pt idx="3088">
                  <c:v>0.96490313100760994</c:v>
                </c:pt>
                <c:pt idx="3089">
                  <c:v>0.96490313100760994</c:v>
                </c:pt>
                <c:pt idx="3090">
                  <c:v>0.96490313100760994</c:v>
                </c:pt>
                <c:pt idx="3091">
                  <c:v>0.96490313100760994</c:v>
                </c:pt>
                <c:pt idx="3092">
                  <c:v>0.96490313100760994</c:v>
                </c:pt>
                <c:pt idx="3093">
                  <c:v>0.96490313100760994</c:v>
                </c:pt>
                <c:pt idx="3094">
                  <c:v>0.96490313100760994</c:v>
                </c:pt>
                <c:pt idx="3095">
                  <c:v>0.96490313100760994</c:v>
                </c:pt>
                <c:pt idx="3096">
                  <c:v>0.96490313100760994</c:v>
                </c:pt>
                <c:pt idx="3097">
                  <c:v>0.96490313100760994</c:v>
                </c:pt>
                <c:pt idx="3098">
                  <c:v>0.96490313100760994</c:v>
                </c:pt>
                <c:pt idx="3099">
                  <c:v>0.96490313100760994</c:v>
                </c:pt>
                <c:pt idx="3100">
                  <c:v>0.96490313100760994</c:v>
                </c:pt>
                <c:pt idx="3101">
                  <c:v>0.96490313100760994</c:v>
                </c:pt>
                <c:pt idx="3102">
                  <c:v>0.96490313100760994</c:v>
                </c:pt>
                <c:pt idx="3103">
                  <c:v>0.96490313100760994</c:v>
                </c:pt>
                <c:pt idx="3104">
                  <c:v>0.96490313100760994</c:v>
                </c:pt>
                <c:pt idx="3105">
                  <c:v>0.96490313100760994</c:v>
                </c:pt>
                <c:pt idx="3106">
                  <c:v>0.96490313100760994</c:v>
                </c:pt>
                <c:pt idx="3107">
                  <c:v>0.96490313100760994</c:v>
                </c:pt>
                <c:pt idx="3108">
                  <c:v>0.96490313100760994</c:v>
                </c:pt>
                <c:pt idx="3109">
                  <c:v>0.96490313100760994</c:v>
                </c:pt>
                <c:pt idx="3110">
                  <c:v>0.96490313100760994</c:v>
                </c:pt>
                <c:pt idx="3111">
                  <c:v>0.96490313100760994</c:v>
                </c:pt>
                <c:pt idx="3112">
                  <c:v>0.96490313100760994</c:v>
                </c:pt>
                <c:pt idx="3113">
                  <c:v>0.96490313100760994</c:v>
                </c:pt>
                <c:pt idx="3114">
                  <c:v>0.96490313100760994</c:v>
                </c:pt>
                <c:pt idx="3115">
                  <c:v>0.96490313100760994</c:v>
                </c:pt>
                <c:pt idx="3116">
                  <c:v>0.96490313100760994</c:v>
                </c:pt>
                <c:pt idx="3117">
                  <c:v>0.96490313100760994</c:v>
                </c:pt>
                <c:pt idx="3118">
                  <c:v>0.96490313100760994</c:v>
                </c:pt>
                <c:pt idx="3119">
                  <c:v>0.96490313100760994</c:v>
                </c:pt>
                <c:pt idx="3120">
                  <c:v>0.96490313100760994</c:v>
                </c:pt>
                <c:pt idx="3121">
                  <c:v>0.96490313100760994</c:v>
                </c:pt>
                <c:pt idx="3122">
                  <c:v>0.96490313100760994</c:v>
                </c:pt>
                <c:pt idx="3123">
                  <c:v>0.96490313100760994</c:v>
                </c:pt>
                <c:pt idx="3124">
                  <c:v>0.96490313100760994</c:v>
                </c:pt>
                <c:pt idx="3125">
                  <c:v>0.96490313100760994</c:v>
                </c:pt>
                <c:pt idx="3126">
                  <c:v>0.96490313100760994</c:v>
                </c:pt>
                <c:pt idx="3127">
                  <c:v>0.96490313100760994</c:v>
                </c:pt>
                <c:pt idx="3128">
                  <c:v>0.96490313100760994</c:v>
                </c:pt>
                <c:pt idx="3129">
                  <c:v>0.96490313100760994</c:v>
                </c:pt>
                <c:pt idx="3130">
                  <c:v>0.96490313100760994</c:v>
                </c:pt>
                <c:pt idx="3131">
                  <c:v>0.96490313100760994</c:v>
                </c:pt>
                <c:pt idx="3132">
                  <c:v>0.96490313100760994</c:v>
                </c:pt>
                <c:pt idx="3133">
                  <c:v>0.96490313100760994</c:v>
                </c:pt>
                <c:pt idx="3134">
                  <c:v>0.96490313100760994</c:v>
                </c:pt>
                <c:pt idx="3135">
                  <c:v>0.96490313100760994</c:v>
                </c:pt>
                <c:pt idx="3136">
                  <c:v>0.96490313100760994</c:v>
                </c:pt>
                <c:pt idx="3137">
                  <c:v>0.96490313100760994</c:v>
                </c:pt>
                <c:pt idx="3138">
                  <c:v>0.96490313100760994</c:v>
                </c:pt>
                <c:pt idx="3139">
                  <c:v>0.96490313100760994</c:v>
                </c:pt>
                <c:pt idx="3140">
                  <c:v>0.96490313100760994</c:v>
                </c:pt>
                <c:pt idx="3141">
                  <c:v>0.96490313100760994</c:v>
                </c:pt>
                <c:pt idx="3142">
                  <c:v>0.96490313100760994</c:v>
                </c:pt>
                <c:pt idx="3143">
                  <c:v>0.96490313100760994</c:v>
                </c:pt>
                <c:pt idx="3144">
                  <c:v>0.96490313100760994</c:v>
                </c:pt>
                <c:pt idx="3145">
                  <c:v>0.96490313100760994</c:v>
                </c:pt>
                <c:pt idx="3146">
                  <c:v>0.96490313100760994</c:v>
                </c:pt>
                <c:pt idx="3147">
                  <c:v>0.96490313100760994</c:v>
                </c:pt>
                <c:pt idx="3148">
                  <c:v>0.96490313100760994</c:v>
                </c:pt>
                <c:pt idx="3149">
                  <c:v>0.96490313100760994</c:v>
                </c:pt>
                <c:pt idx="3150">
                  <c:v>0.96490313100760994</c:v>
                </c:pt>
                <c:pt idx="3151">
                  <c:v>0.96490313100760994</c:v>
                </c:pt>
                <c:pt idx="3152">
                  <c:v>0.96490313100760994</c:v>
                </c:pt>
                <c:pt idx="3153">
                  <c:v>0.96490313100760994</c:v>
                </c:pt>
                <c:pt idx="3154">
                  <c:v>0.96490313100760994</c:v>
                </c:pt>
                <c:pt idx="3155">
                  <c:v>0.96490313100760994</c:v>
                </c:pt>
                <c:pt idx="3156">
                  <c:v>0.96490313100760994</c:v>
                </c:pt>
                <c:pt idx="3157">
                  <c:v>0.96490313100760994</c:v>
                </c:pt>
                <c:pt idx="3158">
                  <c:v>0.96490313100760994</c:v>
                </c:pt>
                <c:pt idx="3159">
                  <c:v>0.96490313100760994</c:v>
                </c:pt>
                <c:pt idx="3160">
                  <c:v>0.96490313100760994</c:v>
                </c:pt>
                <c:pt idx="3161">
                  <c:v>0.96490313100760994</c:v>
                </c:pt>
                <c:pt idx="3162">
                  <c:v>0.96490313100760994</c:v>
                </c:pt>
                <c:pt idx="3163">
                  <c:v>0.96490313100760994</c:v>
                </c:pt>
                <c:pt idx="3164">
                  <c:v>0.96490313100760994</c:v>
                </c:pt>
                <c:pt idx="3165">
                  <c:v>0.96490313100760994</c:v>
                </c:pt>
                <c:pt idx="3166">
                  <c:v>0.96490313100760994</c:v>
                </c:pt>
                <c:pt idx="3167">
                  <c:v>0.96490313100760994</c:v>
                </c:pt>
                <c:pt idx="3168">
                  <c:v>0.96490313100760994</c:v>
                </c:pt>
                <c:pt idx="3169">
                  <c:v>0.96490313100760994</c:v>
                </c:pt>
                <c:pt idx="3170">
                  <c:v>0.96490313100760994</c:v>
                </c:pt>
                <c:pt idx="3171">
                  <c:v>0.96490313100760994</c:v>
                </c:pt>
                <c:pt idx="3172">
                  <c:v>0.96490313100760994</c:v>
                </c:pt>
                <c:pt idx="3173">
                  <c:v>0.96490313100760994</c:v>
                </c:pt>
                <c:pt idx="3174">
                  <c:v>0.96490313100760994</c:v>
                </c:pt>
                <c:pt idx="3175">
                  <c:v>0.96490313100760994</c:v>
                </c:pt>
                <c:pt idx="3176">
                  <c:v>0.96490313100760994</c:v>
                </c:pt>
                <c:pt idx="3177">
                  <c:v>0.96490313100760994</c:v>
                </c:pt>
                <c:pt idx="3178">
                  <c:v>0.96490313100760994</c:v>
                </c:pt>
                <c:pt idx="3179">
                  <c:v>0.96490313100760994</c:v>
                </c:pt>
                <c:pt idx="3180">
                  <c:v>0.96490313100760994</c:v>
                </c:pt>
                <c:pt idx="3181">
                  <c:v>0.96490313100760994</c:v>
                </c:pt>
                <c:pt idx="3182">
                  <c:v>0.96490313100760994</c:v>
                </c:pt>
                <c:pt idx="3183">
                  <c:v>0.96490313100760994</c:v>
                </c:pt>
                <c:pt idx="3184">
                  <c:v>0.96490313100760994</c:v>
                </c:pt>
                <c:pt idx="3185">
                  <c:v>0.96490313100760994</c:v>
                </c:pt>
                <c:pt idx="3186">
                  <c:v>0.96490313100760994</c:v>
                </c:pt>
                <c:pt idx="3187">
                  <c:v>0.96490313100760994</c:v>
                </c:pt>
                <c:pt idx="3188">
                  <c:v>0.96490313100760994</c:v>
                </c:pt>
                <c:pt idx="3189">
                  <c:v>0.96490313100760994</c:v>
                </c:pt>
                <c:pt idx="3190">
                  <c:v>0.96490313100760994</c:v>
                </c:pt>
                <c:pt idx="3191">
                  <c:v>0.96490313100760994</c:v>
                </c:pt>
                <c:pt idx="3192">
                  <c:v>0.96490313100760994</c:v>
                </c:pt>
                <c:pt idx="3193">
                  <c:v>0.96490313100760994</c:v>
                </c:pt>
                <c:pt idx="3194">
                  <c:v>0.96490313100760994</c:v>
                </c:pt>
                <c:pt idx="3195">
                  <c:v>0.96490313100760994</c:v>
                </c:pt>
                <c:pt idx="3196">
                  <c:v>0.96490313100760994</c:v>
                </c:pt>
                <c:pt idx="3197">
                  <c:v>0.96490313100760994</c:v>
                </c:pt>
                <c:pt idx="3198">
                  <c:v>0.96490313100760994</c:v>
                </c:pt>
                <c:pt idx="3199">
                  <c:v>0.96490313100760994</c:v>
                </c:pt>
                <c:pt idx="3200">
                  <c:v>0.96490313100760994</c:v>
                </c:pt>
                <c:pt idx="3201">
                  <c:v>0.96490313100760994</c:v>
                </c:pt>
                <c:pt idx="3202">
                  <c:v>0.96490313100760994</c:v>
                </c:pt>
                <c:pt idx="3203">
                  <c:v>0.96490313100760994</c:v>
                </c:pt>
                <c:pt idx="3204">
                  <c:v>0.96490313100760994</c:v>
                </c:pt>
                <c:pt idx="3205">
                  <c:v>0.96490313100760994</c:v>
                </c:pt>
                <c:pt idx="3206">
                  <c:v>0.96490313100760994</c:v>
                </c:pt>
                <c:pt idx="3207">
                  <c:v>0.96490313100760994</c:v>
                </c:pt>
                <c:pt idx="3208">
                  <c:v>0.96490313100760994</c:v>
                </c:pt>
                <c:pt idx="3209">
                  <c:v>0.96490313100760994</c:v>
                </c:pt>
                <c:pt idx="3210">
                  <c:v>0.96490313100760994</c:v>
                </c:pt>
                <c:pt idx="3211">
                  <c:v>0.96490313100760994</c:v>
                </c:pt>
                <c:pt idx="3212">
                  <c:v>0.96490313100760994</c:v>
                </c:pt>
                <c:pt idx="3213">
                  <c:v>0.96490313100760994</c:v>
                </c:pt>
                <c:pt idx="3214">
                  <c:v>0.96490313100760994</c:v>
                </c:pt>
                <c:pt idx="3215">
                  <c:v>0.96490313100760994</c:v>
                </c:pt>
                <c:pt idx="3216">
                  <c:v>0.96490313100760994</c:v>
                </c:pt>
                <c:pt idx="3217">
                  <c:v>0.96490313100760994</c:v>
                </c:pt>
                <c:pt idx="3218">
                  <c:v>0.96490313100760994</c:v>
                </c:pt>
                <c:pt idx="3219">
                  <c:v>0.96490313100760994</c:v>
                </c:pt>
                <c:pt idx="3220">
                  <c:v>0.96490313100760994</c:v>
                </c:pt>
                <c:pt idx="3221">
                  <c:v>0.96490313100760994</c:v>
                </c:pt>
                <c:pt idx="3222">
                  <c:v>0.96490313100760994</c:v>
                </c:pt>
                <c:pt idx="3223">
                  <c:v>0.96490313100760994</c:v>
                </c:pt>
                <c:pt idx="3224">
                  <c:v>0.96490313100760994</c:v>
                </c:pt>
                <c:pt idx="3225">
                  <c:v>0.96490313100760994</c:v>
                </c:pt>
                <c:pt idx="3226">
                  <c:v>0.96490313100760994</c:v>
                </c:pt>
                <c:pt idx="3227">
                  <c:v>0.96490313100760994</c:v>
                </c:pt>
                <c:pt idx="3228">
                  <c:v>0.96490313100760994</c:v>
                </c:pt>
                <c:pt idx="3229">
                  <c:v>0.96490313100760994</c:v>
                </c:pt>
                <c:pt idx="3230">
                  <c:v>0.96490313100760994</c:v>
                </c:pt>
                <c:pt idx="3231">
                  <c:v>0.96490313100760994</c:v>
                </c:pt>
                <c:pt idx="3232">
                  <c:v>0.96490313100760994</c:v>
                </c:pt>
                <c:pt idx="3233">
                  <c:v>0.96490313100760994</c:v>
                </c:pt>
                <c:pt idx="3234">
                  <c:v>0.96490313100760994</c:v>
                </c:pt>
                <c:pt idx="3235">
                  <c:v>0.96490313100760994</c:v>
                </c:pt>
                <c:pt idx="3236">
                  <c:v>0.96490313100760994</c:v>
                </c:pt>
                <c:pt idx="3237">
                  <c:v>0.96490313100760994</c:v>
                </c:pt>
                <c:pt idx="3238">
                  <c:v>0.96490313100760994</c:v>
                </c:pt>
                <c:pt idx="3239">
                  <c:v>0.96490313100760994</c:v>
                </c:pt>
                <c:pt idx="3240">
                  <c:v>0.96490313100760994</c:v>
                </c:pt>
                <c:pt idx="3241">
                  <c:v>0.96490313100760994</c:v>
                </c:pt>
                <c:pt idx="3242">
                  <c:v>0.96490313100760994</c:v>
                </c:pt>
                <c:pt idx="3243">
                  <c:v>0.96490313100760994</c:v>
                </c:pt>
                <c:pt idx="3244">
                  <c:v>0.96490313100760994</c:v>
                </c:pt>
                <c:pt idx="3245">
                  <c:v>0.96490313100760994</c:v>
                </c:pt>
                <c:pt idx="3246">
                  <c:v>0.96490313100760994</c:v>
                </c:pt>
                <c:pt idx="3247">
                  <c:v>0.96490313100760994</c:v>
                </c:pt>
                <c:pt idx="3248">
                  <c:v>0.96490313100760994</c:v>
                </c:pt>
                <c:pt idx="3249">
                  <c:v>0.96490313100760994</c:v>
                </c:pt>
                <c:pt idx="3250">
                  <c:v>0.96490313100760994</c:v>
                </c:pt>
                <c:pt idx="3251">
                  <c:v>0.96490313100760994</c:v>
                </c:pt>
                <c:pt idx="3252">
                  <c:v>0.96490313100760994</c:v>
                </c:pt>
                <c:pt idx="3253">
                  <c:v>0.96490313100760994</c:v>
                </c:pt>
                <c:pt idx="3254">
                  <c:v>0.96490313100760994</c:v>
                </c:pt>
                <c:pt idx="3255">
                  <c:v>0.96490313100760994</c:v>
                </c:pt>
                <c:pt idx="3256">
                  <c:v>0.96490313100760994</c:v>
                </c:pt>
                <c:pt idx="3257">
                  <c:v>0.96490313100760994</c:v>
                </c:pt>
                <c:pt idx="3258">
                  <c:v>0.96490313100760994</c:v>
                </c:pt>
                <c:pt idx="3259">
                  <c:v>0.96490313100760994</c:v>
                </c:pt>
                <c:pt idx="3260">
                  <c:v>0.96490313100760994</c:v>
                </c:pt>
                <c:pt idx="3261">
                  <c:v>0.96490313100760994</c:v>
                </c:pt>
                <c:pt idx="3262">
                  <c:v>0.96490313100760994</c:v>
                </c:pt>
                <c:pt idx="3263">
                  <c:v>0.96490313100760994</c:v>
                </c:pt>
                <c:pt idx="3264">
                  <c:v>0.96490313100760994</c:v>
                </c:pt>
                <c:pt idx="3265">
                  <c:v>0.96490313100760994</c:v>
                </c:pt>
                <c:pt idx="3266">
                  <c:v>0.96490313100760994</c:v>
                </c:pt>
                <c:pt idx="3267">
                  <c:v>0.96490313100760994</c:v>
                </c:pt>
                <c:pt idx="3268">
                  <c:v>0.96490313100760994</c:v>
                </c:pt>
                <c:pt idx="3269">
                  <c:v>0.96490313100760994</c:v>
                </c:pt>
                <c:pt idx="3270">
                  <c:v>0.96490313100760994</c:v>
                </c:pt>
                <c:pt idx="3271">
                  <c:v>0.96490313100760994</c:v>
                </c:pt>
                <c:pt idx="3272">
                  <c:v>0.96490313100760994</c:v>
                </c:pt>
                <c:pt idx="3273">
                  <c:v>0.96490313100760994</c:v>
                </c:pt>
                <c:pt idx="3274">
                  <c:v>0.96490313100760994</c:v>
                </c:pt>
                <c:pt idx="3275">
                  <c:v>0.96490313100760994</c:v>
                </c:pt>
                <c:pt idx="3276">
                  <c:v>0.96490313100760994</c:v>
                </c:pt>
                <c:pt idx="3277">
                  <c:v>0.96490313100760994</c:v>
                </c:pt>
                <c:pt idx="3278">
                  <c:v>0.96490313100760994</c:v>
                </c:pt>
                <c:pt idx="3279">
                  <c:v>0.96490313100760994</c:v>
                </c:pt>
                <c:pt idx="3280">
                  <c:v>0.96490313100760994</c:v>
                </c:pt>
                <c:pt idx="3281">
                  <c:v>0.96490313100760994</c:v>
                </c:pt>
                <c:pt idx="3282">
                  <c:v>0.96490313100760994</c:v>
                </c:pt>
                <c:pt idx="3283">
                  <c:v>0.96490313100760994</c:v>
                </c:pt>
                <c:pt idx="3284">
                  <c:v>0.96490313100760994</c:v>
                </c:pt>
                <c:pt idx="3285">
                  <c:v>0.96490313100760994</c:v>
                </c:pt>
                <c:pt idx="3286">
                  <c:v>0.96490313100760994</c:v>
                </c:pt>
                <c:pt idx="3287">
                  <c:v>0.96490313100760994</c:v>
                </c:pt>
                <c:pt idx="3288">
                  <c:v>0.96490313100760994</c:v>
                </c:pt>
                <c:pt idx="3289">
                  <c:v>0.96490313100760994</c:v>
                </c:pt>
                <c:pt idx="3290">
                  <c:v>0.96490313100760994</c:v>
                </c:pt>
                <c:pt idx="3291">
                  <c:v>0.96490313100760994</c:v>
                </c:pt>
                <c:pt idx="3292">
                  <c:v>0.96490313100760994</c:v>
                </c:pt>
                <c:pt idx="3293">
                  <c:v>0.96490313100760994</c:v>
                </c:pt>
                <c:pt idx="3294">
                  <c:v>0.96490313100760994</c:v>
                </c:pt>
                <c:pt idx="3295">
                  <c:v>0.96490313100760994</c:v>
                </c:pt>
                <c:pt idx="3296">
                  <c:v>0.96490313100760994</c:v>
                </c:pt>
                <c:pt idx="3297">
                  <c:v>0.96490313100760994</c:v>
                </c:pt>
                <c:pt idx="3298">
                  <c:v>0.96490313100760994</c:v>
                </c:pt>
                <c:pt idx="3299">
                  <c:v>0.96490313100760994</c:v>
                </c:pt>
                <c:pt idx="3300">
                  <c:v>0.96490313100760994</c:v>
                </c:pt>
                <c:pt idx="3301">
                  <c:v>0.96490313100760994</c:v>
                </c:pt>
                <c:pt idx="3302">
                  <c:v>0.96490313100760994</c:v>
                </c:pt>
                <c:pt idx="3303">
                  <c:v>0.96490313100760994</c:v>
                </c:pt>
                <c:pt idx="3304">
                  <c:v>0.96490313100760994</c:v>
                </c:pt>
                <c:pt idx="3305">
                  <c:v>0.96490313100760994</c:v>
                </c:pt>
                <c:pt idx="3306">
                  <c:v>0.96490313100760994</c:v>
                </c:pt>
                <c:pt idx="3307">
                  <c:v>0.96490313100760994</c:v>
                </c:pt>
                <c:pt idx="3308">
                  <c:v>0.96490313100760994</c:v>
                </c:pt>
                <c:pt idx="3309">
                  <c:v>0.96490313100760994</c:v>
                </c:pt>
                <c:pt idx="3310">
                  <c:v>0.96490313100760994</c:v>
                </c:pt>
                <c:pt idx="3311">
                  <c:v>0.96490313100760994</c:v>
                </c:pt>
                <c:pt idx="3312">
                  <c:v>0.96490313100760994</c:v>
                </c:pt>
                <c:pt idx="3313">
                  <c:v>0.96490313100760994</c:v>
                </c:pt>
                <c:pt idx="3314">
                  <c:v>0.96490313100760994</c:v>
                </c:pt>
                <c:pt idx="3315">
                  <c:v>0.96490313100760994</c:v>
                </c:pt>
                <c:pt idx="3316">
                  <c:v>0.96490313100760994</c:v>
                </c:pt>
                <c:pt idx="3317">
                  <c:v>0.96490313100760994</c:v>
                </c:pt>
                <c:pt idx="3318">
                  <c:v>0.96490313100760994</c:v>
                </c:pt>
                <c:pt idx="3319">
                  <c:v>0.96490313100760994</c:v>
                </c:pt>
                <c:pt idx="3320">
                  <c:v>0.96490313100760994</c:v>
                </c:pt>
                <c:pt idx="3321">
                  <c:v>0.96490313100760994</c:v>
                </c:pt>
                <c:pt idx="3322">
                  <c:v>0.96490313100760994</c:v>
                </c:pt>
                <c:pt idx="3323">
                  <c:v>0.96490313100760994</c:v>
                </c:pt>
                <c:pt idx="3324">
                  <c:v>0.96490313100760994</c:v>
                </c:pt>
                <c:pt idx="3325">
                  <c:v>0.96490313100760994</c:v>
                </c:pt>
                <c:pt idx="3326">
                  <c:v>0.96490313100760994</c:v>
                </c:pt>
                <c:pt idx="3327">
                  <c:v>0.96490313100760994</c:v>
                </c:pt>
                <c:pt idx="3328">
                  <c:v>0.96490313100760994</c:v>
                </c:pt>
                <c:pt idx="3329">
                  <c:v>0.96490313100760994</c:v>
                </c:pt>
                <c:pt idx="3330">
                  <c:v>0.96490313100760994</c:v>
                </c:pt>
                <c:pt idx="3331">
                  <c:v>0.96490313100760994</c:v>
                </c:pt>
                <c:pt idx="3332">
                  <c:v>0.96490313100760994</c:v>
                </c:pt>
                <c:pt idx="3333">
                  <c:v>0.96490313100760994</c:v>
                </c:pt>
                <c:pt idx="3334">
                  <c:v>0.96490313100760994</c:v>
                </c:pt>
                <c:pt idx="3335">
                  <c:v>0.96490313100760994</c:v>
                </c:pt>
                <c:pt idx="3336">
                  <c:v>0.96490313100760994</c:v>
                </c:pt>
                <c:pt idx="3337">
                  <c:v>0.96490313100760994</c:v>
                </c:pt>
                <c:pt idx="3338">
                  <c:v>0.96490313100760994</c:v>
                </c:pt>
                <c:pt idx="3339">
                  <c:v>0.96490313100760994</c:v>
                </c:pt>
                <c:pt idx="3340">
                  <c:v>0.96490313100760994</c:v>
                </c:pt>
                <c:pt idx="3341">
                  <c:v>0.96490313100760994</c:v>
                </c:pt>
                <c:pt idx="3342">
                  <c:v>0.96490313100760994</c:v>
                </c:pt>
                <c:pt idx="3343">
                  <c:v>0.96490313100760994</c:v>
                </c:pt>
                <c:pt idx="3344">
                  <c:v>0.96490313100760994</c:v>
                </c:pt>
                <c:pt idx="3345">
                  <c:v>0.96490313100760994</c:v>
                </c:pt>
                <c:pt idx="3346">
                  <c:v>0.96490313100760994</c:v>
                </c:pt>
                <c:pt idx="3347">
                  <c:v>0.96490313100760994</c:v>
                </c:pt>
                <c:pt idx="3348">
                  <c:v>0.96490313100760994</c:v>
                </c:pt>
                <c:pt idx="3349">
                  <c:v>0.96490313100760994</c:v>
                </c:pt>
                <c:pt idx="3350">
                  <c:v>0.96490313100760994</c:v>
                </c:pt>
                <c:pt idx="3351">
                  <c:v>0.96490313100760994</c:v>
                </c:pt>
                <c:pt idx="3352">
                  <c:v>0.96490313100760994</c:v>
                </c:pt>
                <c:pt idx="3353">
                  <c:v>0.96490313100760994</c:v>
                </c:pt>
                <c:pt idx="3354">
                  <c:v>0.96490313100760994</c:v>
                </c:pt>
                <c:pt idx="3355">
                  <c:v>0.96490313100760994</c:v>
                </c:pt>
                <c:pt idx="3356">
                  <c:v>0.96490313100760994</c:v>
                </c:pt>
                <c:pt idx="3357">
                  <c:v>0.96490313100760994</c:v>
                </c:pt>
                <c:pt idx="3358">
                  <c:v>0.96490313100760994</c:v>
                </c:pt>
                <c:pt idx="3359">
                  <c:v>0.96490313100760994</c:v>
                </c:pt>
                <c:pt idx="3360">
                  <c:v>0.96490313100760994</c:v>
                </c:pt>
                <c:pt idx="3361">
                  <c:v>0.96490313100760994</c:v>
                </c:pt>
                <c:pt idx="3362">
                  <c:v>0.96490313100760994</c:v>
                </c:pt>
                <c:pt idx="3363">
                  <c:v>0.96490313100760994</c:v>
                </c:pt>
                <c:pt idx="3364">
                  <c:v>0.96490313100760994</c:v>
                </c:pt>
                <c:pt idx="3365">
                  <c:v>0.96490313100760994</c:v>
                </c:pt>
                <c:pt idx="3366">
                  <c:v>0.96490313100760994</c:v>
                </c:pt>
                <c:pt idx="3367">
                  <c:v>0.96490313100760994</c:v>
                </c:pt>
                <c:pt idx="3368">
                  <c:v>0.96490313100760994</c:v>
                </c:pt>
                <c:pt idx="3369">
                  <c:v>0.96490313100760994</c:v>
                </c:pt>
                <c:pt idx="3370">
                  <c:v>0.96490313100760994</c:v>
                </c:pt>
                <c:pt idx="3371">
                  <c:v>0.96490313100760994</c:v>
                </c:pt>
                <c:pt idx="3372">
                  <c:v>0.96490313100760994</c:v>
                </c:pt>
                <c:pt idx="3373">
                  <c:v>0.96490313100760994</c:v>
                </c:pt>
                <c:pt idx="3374">
                  <c:v>0.96490313100760994</c:v>
                </c:pt>
                <c:pt idx="3375">
                  <c:v>0.96490313100760994</c:v>
                </c:pt>
                <c:pt idx="3376">
                  <c:v>0.96490313100760994</c:v>
                </c:pt>
                <c:pt idx="3377">
                  <c:v>0.96490313100760994</c:v>
                </c:pt>
                <c:pt idx="3378">
                  <c:v>0.96490313100760994</c:v>
                </c:pt>
                <c:pt idx="3379">
                  <c:v>0.96490313100760994</c:v>
                </c:pt>
                <c:pt idx="3380">
                  <c:v>0.96490313100760994</c:v>
                </c:pt>
                <c:pt idx="3381">
                  <c:v>0.96490313100760994</c:v>
                </c:pt>
                <c:pt idx="3382">
                  <c:v>0.96490313100760994</c:v>
                </c:pt>
                <c:pt idx="3383">
                  <c:v>0.96490313100760994</c:v>
                </c:pt>
                <c:pt idx="3384">
                  <c:v>0.96490313100760994</c:v>
                </c:pt>
                <c:pt idx="3385">
                  <c:v>0.96490313100760994</c:v>
                </c:pt>
                <c:pt idx="3386">
                  <c:v>0.96490313100760994</c:v>
                </c:pt>
                <c:pt idx="3387">
                  <c:v>0.96490313100760994</c:v>
                </c:pt>
                <c:pt idx="3388">
                  <c:v>0.96490313100760994</c:v>
                </c:pt>
                <c:pt idx="3389">
                  <c:v>0.96490313100760994</c:v>
                </c:pt>
                <c:pt idx="3390">
                  <c:v>0.96490313100760994</c:v>
                </c:pt>
                <c:pt idx="3391">
                  <c:v>0.96490313100760994</c:v>
                </c:pt>
                <c:pt idx="3392">
                  <c:v>0.96490313100760994</c:v>
                </c:pt>
                <c:pt idx="3393">
                  <c:v>0.96490313100760994</c:v>
                </c:pt>
                <c:pt idx="3394">
                  <c:v>0.96490313100760994</c:v>
                </c:pt>
                <c:pt idx="3395">
                  <c:v>0.96490313100760994</c:v>
                </c:pt>
                <c:pt idx="3396">
                  <c:v>0.96490313100760994</c:v>
                </c:pt>
                <c:pt idx="3397">
                  <c:v>0.96490313100760994</c:v>
                </c:pt>
                <c:pt idx="3398">
                  <c:v>0.96490313100760994</c:v>
                </c:pt>
                <c:pt idx="3399">
                  <c:v>0.96490313100760994</c:v>
                </c:pt>
                <c:pt idx="3400">
                  <c:v>0.96490313100760994</c:v>
                </c:pt>
                <c:pt idx="3401">
                  <c:v>0.96490313100760994</c:v>
                </c:pt>
                <c:pt idx="3402">
                  <c:v>0.96490313100760994</c:v>
                </c:pt>
                <c:pt idx="3403">
                  <c:v>0.96490313100760994</c:v>
                </c:pt>
                <c:pt idx="3404">
                  <c:v>0.96490313100760994</c:v>
                </c:pt>
                <c:pt idx="3405">
                  <c:v>0.96490313100760994</c:v>
                </c:pt>
                <c:pt idx="3406">
                  <c:v>0.96490313100760994</c:v>
                </c:pt>
                <c:pt idx="3407">
                  <c:v>0.96490313100760994</c:v>
                </c:pt>
                <c:pt idx="3408">
                  <c:v>0.96490313100760994</c:v>
                </c:pt>
                <c:pt idx="3409">
                  <c:v>0.96490313100760994</c:v>
                </c:pt>
                <c:pt idx="3410">
                  <c:v>0.96490313100760994</c:v>
                </c:pt>
                <c:pt idx="3411">
                  <c:v>0.96490313100760994</c:v>
                </c:pt>
                <c:pt idx="3412">
                  <c:v>0.96490313100760994</c:v>
                </c:pt>
                <c:pt idx="3413">
                  <c:v>0.96490313100760994</c:v>
                </c:pt>
                <c:pt idx="3414">
                  <c:v>0.96490313100760994</c:v>
                </c:pt>
                <c:pt idx="3415">
                  <c:v>0.96490313100760994</c:v>
                </c:pt>
                <c:pt idx="3416">
                  <c:v>0.96490313100760994</c:v>
                </c:pt>
                <c:pt idx="3417">
                  <c:v>0.96490313100760994</c:v>
                </c:pt>
                <c:pt idx="3418">
                  <c:v>0.96490313100760994</c:v>
                </c:pt>
                <c:pt idx="3419">
                  <c:v>0.96490313100760994</c:v>
                </c:pt>
                <c:pt idx="3420">
                  <c:v>0.96490313100760994</c:v>
                </c:pt>
                <c:pt idx="3421">
                  <c:v>0.96490313100760994</c:v>
                </c:pt>
                <c:pt idx="3422">
                  <c:v>0.96490313100760994</c:v>
                </c:pt>
                <c:pt idx="3423">
                  <c:v>0.96490313100760994</c:v>
                </c:pt>
                <c:pt idx="3424">
                  <c:v>0.96490313100760994</c:v>
                </c:pt>
                <c:pt idx="3425">
                  <c:v>0.96490313100760994</c:v>
                </c:pt>
                <c:pt idx="3426">
                  <c:v>0.96490313100760994</c:v>
                </c:pt>
                <c:pt idx="3427">
                  <c:v>0.96490313100760994</c:v>
                </c:pt>
                <c:pt idx="3428">
                  <c:v>0.96490313100760994</c:v>
                </c:pt>
                <c:pt idx="3429">
                  <c:v>0.96490313100760994</c:v>
                </c:pt>
                <c:pt idx="3430">
                  <c:v>0.96490313100760994</c:v>
                </c:pt>
                <c:pt idx="3431">
                  <c:v>0.96490313100760994</c:v>
                </c:pt>
                <c:pt idx="3432">
                  <c:v>0.96490313100760994</c:v>
                </c:pt>
                <c:pt idx="3433">
                  <c:v>0.96490313100760994</c:v>
                </c:pt>
                <c:pt idx="3434">
                  <c:v>0.96490313100760994</c:v>
                </c:pt>
                <c:pt idx="3435">
                  <c:v>0.96490313100760994</c:v>
                </c:pt>
                <c:pt idx="3436">
                  <c:v>0.96490313100760994</c:v>
                </c:pt>
                <c:pt idx="3437">
                  <c:v>0.96490313100760994</c:v>
                </c:pt>
                <c:pt idx="3438">
                  <c:v>0.96490313100760994</c:v>
                </c:pt>
                <c:pt idx="3439">
                  <c:v>0.96490313100760994</c:v>
                </c:pt>
                <c:pt idx="3440">
                  <c:v>0.96490313100760994</c:v>
                </c:pt>
                <c:pt idx="3441">
                  <c:v>0.96490313100760994</c:v>
                </c:pt>
                <c:pt idx="3442">
                  <c:v>0.96490313100760994</c:v>
                </c:pt>
                <c:pt idx="3443">
                  <c:v>0.96490313100760994</c:v>
                </c:pt>
                <c:pt idx="3444">
                  <c:v>0.96490313100760994</c:v>
                </c:pt>
                <c:pt idx="3445">
                  <c:v>0.96490313100760994</c:v>
                </c:pt>
                <c:pt idx="3446">
                  <c:v>0.96490313100760994</c:v>
                </c:pt>
                <c:pt idx="3447">
                  <c:v>0.96490313100760994</c:v>
                </c:pt>
                <c:pt idx="3448">
                  <c:v>0.96490313100760994</c:v>
                </c:pt>
                <c:pt idx="3449">
                  <c:v>0.96490313100760994</c:v>
                </c:pt>
                <c:pt idx="3450">
                  <c:v>0.96490313100760994</c:v>
                </c:pt>
                <c:pt idx="3451">
                  <c:v>0.96490313100760994</c:v>
                </c:pt>
                <c:pt idx="3452">
                  <c:v>0.96490313100760994</c:v>
                </c:pt>
                <c:pt idx="3453">
                  <c:v>0.96490313100760994</c:v>
                </c:pt>
                <c:pt idx="3454">
                  <c:v>0.96490313100760994</c:v>
                </c:pt>
                <c:pt idx="3455">
                  <c:v>0.96490313100760994</c:v>
                </c:pt>
                <c:pt idx="3456">
                  <c:v>0.96490313100760994</c:v>
                </c:pt>
                <c:pt idx="3457">
                  <c:v>0.96490313100760994</c:v>
                </c:pt>
                <c:pt idx="3458">
                  <c:v>0.96490313100760994</c:v>
                </c:pt>
                <c:pt idx="3459">
                  <c:v>0.96490313100760994</c:v>
                </c:pt>
                <c:pt idx="3460">
                  <c:v>0.96490313100760994</c:v>
                </c:pt>
                <c:pt idx="3461">
                  <c:v>0.96490313100760994</c:v>
                </c:pt>
                <c:pt idx="3462">
                  <c:v>0.96490313100760994</c:v>
                </c:pt>
                <c:pt idx="3463">
                  <c:v>0.96490313100760994</c:v>
                </c:pt>
                <c:pt idx="3464">
                  <c:v>0.96490313100760994</c:v>
                </c:pt>
                <c:pt idx="3465">
                  <c:v>0.96490313100760994</c:v>
                </c:pt>
                <c:pt idx="3466">
                  <c:v>0.96490313100760994</c:v>
                </c:pt>
                <c:pt idx="3467">
                  <c:v>0.96490313100760994</c:v>
                </c:pt>
                <c:pt idx="3468">
                  <c:v>0.96490313100760994</c:v>
                </c:pt>
                <c:pt idx="3469">
                  <c:v>0.96490313100760994</c:v>
                </c:pt>
                <c:pt idx="3470">
                  <c:v>0.96490313100760994</c:v>
                </c:pt>
                <c:pt idx="3471">
                  <c:v>0.96490313100760994</c:v>
                </c:pt>
                <c:pt idx="3472">
                  <c:v>0.96490313100760994</c:v>
                </c:pt>
                <c:pt idx="3473">
                  <c:v>0.96490313100760994</c:v>
                </c:pt>
                <c:pt idx="3474">
                  <c:v>0.96490313100760994</c:v>
                </c:pt>
                <c:pt idx="3475">
                  <c:v>0.96490313100760994</c:v>
                </c:pt>
                <c:pt idx="3476">
                  <c:v>0.96490313100760994</c:v>
                </c:pt>
                <c:pt idx="3477">
                  <c:v>0.96490313100760994</c:v>
                </c:pt>
                <c:pt idx="3478">
                  <c:v>0.96490313100760994</c:v>
                </c:pt>
                <c:pt idx="3479">
                  <c:v>0.96490313100760994</c:v>
                </c:pt>
                <c:pt idx="3480">
                  <c:v>0.96490313100760994</c:v>
                </c:pt>
                <c:pt idx="3481">
                  <c:v>0.96490313100760994</c:v>
                </c:pt>
                <c:pt idx="3482">
                  <c:v>0.96490313100760994</c:v>
                </c:pt>
                <c:pt idx="3483">
                  <c:v>0.96490313100760994</c:v>
                </c:pt>
                <c:pt idx="3484">
                  <c:v>0.96490313100760994</c:v>
                </c:pt>
                <c:pt idx="3485">
                  <c:v>0.96490313100760994</c:v>
                </c:pt>
                <c:pt idx="3486">
                  <c:v>0.96490313100760994</c:v>
                </c:pt>
                <c:pt idx="3487">
                  <c:v>0.96490313100760994</c:v>
                </c:pt>
                <c:pt idx="3488">
                  <c:v>0.96490313100760994</c:v>
                </c:pt>
                <c:pt idx="3489">
                  <c:v>0.96490313100760994</c:v>
                </c:pt>
                <c:pt idx="3490">
                  <c:v>0.96490313100760994</c:v>
                </c:pt>
                <c:pt idx="3491">
                  <c:v>0.96490313100760994</c:v>
                </c:pt>
                <c:pt idx="3492">
                  <c:v>0.96490313100760994</c:v>
                </c:pt>
                <c:pt idx="3493">
                  <c:v>0.96490313100760994</c:v>
                </c:pt>
                <c:pt idx="3494">
                  <c:v>0.96490313100760994</c:v>
                </c:pt>
                <c:pt idx="3495">
                  <c:v>0.96490313100760994</c:v>
                </c:pt>
                <c:pt idx="3496">
                  <c:v>0.96490313100760994</c:v>
                </c:pt>
                <c:pt idx="3497">
                  <c:v>0.96490313100760994</c:v>
                </c:pt>
                <c:pt idx="3498">
                  <c:v>0.96490313100760994</c:v>
                </c:pt>
                <c:pt idx="3499">
                  <c:v>0.96490313100760994</c:v>
                </c:pt>
                <c:pt idx="3500">
                  <c:v>0.96490313100760994</c:v>
                </c:pt>
                <c:pt idx="3501">
                  <c:v>0.96490313100760994</c:v>
                </c:pt>
                <c:pt idx="3502">
                  <c:v>0.96490313100760994</c:v>
                </c:pt>
                <c:pt idx="3503">
                  <c:v>0.96490313100760994</c:v>
                </c:pt>
                <c:pt idx="3504">
                  <c:v>0.96490313100760994</c:v>
                </c:pt>
                <c:pt idx="3505">
                  <c:v>0.96490313100760994</c:v>
                </c:pt>
                <c:pt idx="3506">
                  <c:v>0.96490313100760994</c:v>
                </c:pt>
                <c:pt idx="3507">
                  <c:v>0.96490313100760994</c:v>
                </c:pt>
                <c:pt idx="3508">
                  <c:v>0.96490313100760994</c:v>
                </c:pt>
                <c:pt idx="3509">
                  <c:v>0.96490313100760994</c:v>
                </c:pt>
                <c:pt idx="3510">
                  <c:v>0.96490313100760994</c:v>
                </c:pt>
                <c:pt idx="3511">
                  <c:v>0.96490313100760994</c:v>
                </c:pt>
                <c:pt idx="3512">
                  <c:v>0.96490313100760994</c:v>
                </c:pt>
                <c:pt idx="3513">
                  <c:v>0.96490313100760994</c:v>
                </c:pt>
                <c:pt idx="3514">
                  <c:v>0.96490313100760994</c:v>
                </c:pt>
                <c:pt idx="3515">
                  <c:v>0.96490313100760994</c:v>
                </c:pt>
                <c:pt idx="3516">
                  <c:v>0.96490313100760994</c:v>
                </c:pt>
                <c:pt idx="3517">
                  <c:v>0.96490313100760994</c:v>
                </c:pt>
                <c:pt idx="3518">
                  <c:v>0.96490313100760994</c:v>
                </c:pt>
                <c:pt idx="3519">
                  <c:v>0.96490313100760994</c:v>
                </c:pt>
                <c:pt idx="3520">
                  <c:v>0.96490313100760994</c:v>
                </c:pt>
                <c:pt idx="3521">
                  <c:v>0.96490313100760994</c:v>
                </c:pt>
                <c:pt idx="3522">
                  <c:v>0.96490313100760994</c:v>
                </c:pt>
                <c:pt idx="3523">
                  <c:v>0.96490313100760994</c:v>
                </c:pt>
                <c:pt idx="3524">
                  <c:v>0.96490313100760994</c:v>
                </c:pt>
                <c:pt idx="3525">
                  <c:v>0.96490313100760994</c:v>
                </c:pt>
                <c:pt idx="3526">
                  <c:v>0.96490313100760994</c:v>
                </c:pt>
                <c:pt idx="3527">
                  <c:v>0.96490313100760994</c:v>
                </c:pt>
                <c:pt idx="3528">
                  <c:v>0.96490313100760994</c:v>
                </c:pt>
                <c:pt idx="3529">
                  <c:v>0.96490313100760994</c:v>
                </c:pt>
                <c:pt idx="3530">
                  <c:v>0.96490313100760994</c:v>
                </c:pt>
                <c:pt idx="3531">
                  <c:v>0.96490313100760994</c:v>
                </c:pt>
                <c:pt idx="3532">
                  <c:v>0.96490313100760994</c:v>
                </c:pt>
                <c:pt idx="3533">
                  <c:v>0.96490313100760994</c:v>
                </c:pt>
                <c:pt idx="3534">
                  <c:v>0.96490313100760994</c:v>
                </c:pt>
                <c:pt idx="3535">
                  <c:v>0.96490313100760994</c:v>
                </c:pt>
                <c:pt idx="3536">
                  <c:v>0.96490313100760994</c:v>
                </c:pt>
                <c:pt idx="3537">
                  <c:v>0.96490313100760994</c:v>
                </c:pt>
                <c:pt idx="3538">
                  <c:v>0.96490313100760994</c:v>
                </c:pt>
                <c:pt idx="3539">
                  <c:v>0.96490313100760994</c:v>
                </c:pt>
                <c:pt idx="3540">
                  <c:v>0.96490313100760994</c:v>
                </c:pt>
                <c:pt idx="3541">
                  <c:v>0.96490313100760994</c:v>
                </c:pt>
                <c:pt idx="3542">
                  <c:v>0.96490313100760994</c:v>
                </c:pt>
                <c:pt idx="3543">
                  <c:v>0.96490313100760994</c:v>
                </c:pt>
                <c:pt idx="3544">
                  <c:v>0.96490313100760994</c:v>
                </c:pt>
                <c:pt idx="3545">
                  <c:v>0.96490313100760994</c:v>
                </c:pt>
                <c:pt idx="3546">
                  <c:v>0.96490313100760994</c:v>
                </c:pt>
                <c:pt idx="3547">
                  <c:v>0.96490313100760994</c:v>
                </c:pt>
                <c:pt idx="3548">
                  <c:v>0.96490313100760994</c:v>
                </c:pt>
                <c:pt idx="3549">
                  <c:v>0.96490313100760994</c:v>
                </c:pt>
                <c:pt idx="3550">
                  <c:v>0.96490313100760994</c:v>
                </c:pt>
                <c:pt idx="3551">
                  <c:v>0.96490313100760994</c:v>
                </c:pt>
                <c:pt idx="3552">
                  <c:v>0.96490313100760994</c:v>
                </c:pt>
                <c:pt idx="3553">
                  <c:v>0.96490313100760994</c:v>
                </c:pt>
                <c:pt idx="3554">
                  <c:v>0.96490313100760994</c:v>
                </c:pt>
                <c:pt idx="3555">
                  <c:v>0.96490313100760994</c:v>
                </c:pt>
                <c:pt idx="3556">
                  <c:v>0.96490313100760994</c:v>
                </c:pt>
                <c:pt idx="3557">
                  <c:v>0.96490313100760994</c:v>
                </c:pt>
                <c:pt idx="3558">
                  <c:v>0.96490313100760994</c:v>
                </c:pt>
                <c:pt idx="3559">
                  <c:v>0.96490313100760994</c:v>
                </c:pt>
                <c:pt idx="3560">
                  <c:v>0.96490313100760994</c:v>
                </c:pt>
                <c:pt idx="3561">
                  <c:v>0.96490313100760994</c:v>
                </c:pt>
                <c:pt idx="3562">
                  <c:v>0.96490313100760994</c:v>
                </c:pt>
                <c:pt idx="3563">
                  <c:v>0.96490313100760994</c:v>
                </c:pt>
                <c:pt idx="3564">
                  <c:v>0.96490313100760994</c:v>
                </c:pt>
                <c:pt idx="3565">
                  <c:v>0.96490313100760994</c:v>
                </c:pt>
                <c:pt idx="3566">
                  <c:v>0.96490313100760994</c:v>
                </c:pt>
                <c:pt idx="3567">
                  <c:v>0.96490313100760994</c:v>
                </c:pt>
                <c:pt idx="3568">
                  <c:v>0.96490313100760994</c:v>
                </c:pt>
                <c:pt idx="3569">
                  <c:v>0.96490313100760994</c:v>
                </c:pt>
                <c:pt idx="3570">
                  <c:v>0.96490313100760994</c:v>
                </c:pt>
                <c:pt idx="3571">
                  <c:v>0.96490313100760994</c:v>
                </c:pt>
                <c:pt idx="3572">
                  <c:v>0.96490313100760994</c:v>
                </c:pt>
                <c:pt idx="3573">
                  <c:v>0.96490313100760994</c:v>
                </c:pt>
                <c:pt idx="3574">
                  <c:v>0.96490313100760994</c:v>
                </c:pt>
                <c:pt idx="3575">
                  <c:v>0.96490313100760994</c:v>
                </c:pt>
                <c:pt idx="3576">
                  <c:v>0.96490313100760994</c:v>
                </c:pt>
                <c:pt idx="3577">
                  <c:v>0.96490313100760994</c:v>
                </c:pt>
                <c:pt idx="3578">
                  <c:v>0.96490313100760994</c:v>
                </c:pt>
                <c:pt idx="3579">
                  <c:v>0.96490313100760994</c:v>
                </c:pt>
                <c:pt idx="3580">
                  <c:v>0.96490313100760994</c:v>
                </c:pt>
                <c:pt idx="3581">
                  <c:v>0.96490313100760994</c:v>
                </c:pt>
                <c:pt idx="3582">
                  <c:v>0.96490313100760994</c:v>
                </c:pt>
                <c:pt idx="3583">
                  <c:v>0.96490313100760994</c:v>
                </c:pt>
                <c:pt idx="3584">
                  <c:v>0.96490313100760994</c:v>
                </c:pt>
                <c:pt idx="3585">
                  <c:v>0.96490313100760994</c:v>
                </c:pt>
                <c:pt idx="3586">
                  <c:v>0.96490313100760994</c:v>
                </c:pt>
                <c:pt idx="3587">
                  <c:v>0.96490313100760994</c:v>
                </c:pt>
                <c:pt idx="3588">
                  <c:v>0.96490313100760994</c:v>
                </c:pt>
                <c:pt idx="3589">
                  <c:v>0.96490313100760994</c:v>
                </c:pt>
                <c:pt idx="3590">
                  <c:v>0.96490313100760994</c:v>
                </c:pt>
                <c:pt idx="3591">
                  <c:v>0.96490313100760994</c:v>
                </c:pt>
                <c:pt idx="3592">
                  <c:v>0.96490313100760994</c:v>
                </c:pt>
                <c:pt idx="3593">
                  <c:v>0.96490313100760994</c:v>
                </c:pt>
                <c:pt idx="3594">
                  <c:v>0.96490313100760994</c:v>
                </c:pt>
                <c:pt idx="3595">
                  <c:v>0.96490313100760994</c:v>
                </c:pt>
                <c:pt idx="3596">
                  <c:v>0.96490313100760994</c:v>
                </c:pt>
                <c:pt idx="3597">
                  <c:v>0.96490313100760994</c:v>
                </c:pt>
                <c:pt idx="3598">
                  <c:v>0.96490313100760994</c:v>
                </c:pt>
                <c:pt idx="3599">
                  <c:v>0.96490313100760994</c:v>
                </c:pt>
                <c:pt idx="3600">
                  <c:v>0.96490313100760994</c:v>
                </c:pt>
                <c:pt idx="3601">
                  <c:v>0.96490313100760994</c:v>
                </c:pt>
                <c:pt idx="3602">
                  <c:v>0.96490313100760994</c:v>
                </c:pt>
                <c:pt idx="3603">
                  <c:v>0.96490313100760994</c:v>
                </c:pt>
                <c:pt idx="3604">
                  <c:v>0.96490313100760994</c:v>
                </c:pt>
                <c:pt idx="3605">
                  <c:v>0.96490313100760994</c:v>
                </c:pt>
                <c:pt idx="3606">
                  <c:v>0.96490313100760994</c:v>
                </c:pt>
                <c:pt idx="3607">
                  <c:v>0.96490313100760994</c:v>
                </c:pt>
                <c:pt idx="3608">
                  <c:v>0.96490313100760994</c:v>
                </c:pt>
                <c:pt idx="3609">
                  <c:v>0.96490313100760994</c:v>
                </c:pt>
                <c:pt idx="3610">
                  <c:v>0.96490313100760994</c:v>
                </c:pt>
                <c:pt idx="3611">
                  <c:v>0.96490313100760994</c:v>
                </c:pt>
                <c:pt idx="3612">
                  <c:v>0.96490313100760994</c:v>
                </c:pt>
                <c:pt idx="3613">
                  <c:v>0.96490313100760994</c:v>
                </c:pt>
                <c:pt idx="3614">
                  <c:v>0.96490313100760994</c:v>
                </c:pt>
                <c:pt idx="3615">
                  <c:v>0.96490313100760994</c:v>
                </c:pt>
                <c:pt idx="3616">
                  <c:v>0.96490313100760994</c:v>
                </c:pt>
                <c:pt idx="3617">
                  <c:v>0.96490313100760994</c:v>
                </c:pt>
                <c:pt idx="3618">
                  <c:v>0.96490313100760994</c:v>
                </c:pt>
                <c:pt idx="3619">
                  <c:v>0.96490313100760994</c:v>
                </c:pt>
                <c:pt idx="3620">
                  <c:v>0.96490313100760994</c:v>
                </c:pt>
                <c:pt idx="3621">
                  <c:v>0.96490313100760994</c:v>
                </c:pt>
                <c:pt idx="3622">
                  <c:v>0.96490313100760994</c:v>
                </c:pt>
                <c:pt idx="3623">
                  <c:v>0.96490313100760994</c:v>
                </c:pt>
                <c:pt idx="3624">
                  <c:v>0.96490313100760994</c:v>
                </c:pt>
                <c:pt idx="3625">
                  <c:v>0.96490313100760994</c:v>
                </c:pt>
                <c:pt idx="3626">
                  <c:v>0.96490313100760994</c:v>
                </c:pt>
                <c:pt idx="3627">
                  <c:v>0.96490313100760994</c:v>
                </c:pt>
                <c:pt idx="3628">
                  <c:v>0.96490313100760994</c:v>
                </c:pt>
                <c:pt idx="3629">
                  <c:v>0.96490313100760994</c:v>
                </c:pt>
                <c:pt idx="3630">
                  <c:v>0.96490313100760994</c:v>
                </c:pt>
                <c:pt idx="3631">
                  <c:v>0.96490313100760994</c:v>
                </c:pt>
                <c:pt idx="3632">
                  <c:v>0.96490313100760994</c:v>
                </c:pt>
                <c:pt idx="3633">
                  <c:v>0.96490313100760994</c:v>
                </c:pt>
                <c:pt idx="3634">
                  <c:v>0.96490313100760994</c:v>
                </c:pt>
                <c:pt idx="3635">
                  <c:v>0.96490313100760994</c:v>
                </c:pt>
                <c:pt idx="3636">
                  <c:v>0.96490313100760994</c:v>
                </c:pt>
                <c:pt idx="3637">
                  <c:v>0.96490313100760994</c:v>
                </c:pt>
                <c:pt idx="3638">
                  <c:v>0.96490313100760994</c:v>
                </c:pt>
                <c:pt idx="3639">
                  <c:v>0.96490313100760994</c:v>
                </c:pt>
                <c:pt idx="3640">
                  <c:v>0.96490313100760994</c:v>
                </c:pt>
                <c:pt idx="3641">
                  <c:v>0.96490313100760994</c:v>
                </c:pt>
                <c:pt idx="3642">
                  <c:v>0.96490313100760994</c:v>
                </c:pt>
                <c:pt idx="3643">
                  <c:v>0.96490313100760994</c:v>
                </c:pt>
                <c:pt idx="3644">
                  <c:v>0.96490313100760994</c:v>
                </c:pt>
                <c:pt idx="3645">
                  <c:v>0.96490313100760994</c:v>
                </c:pt>
                <c:pt idx="3646">
                  <c:v>0.96490313100760994</c:v>
                </c:pt>
                <c:pt idx="3647">
                  <c:v>0.96490313100760994</c:v>
                </c:pt>
                <c:pt idx="3648">
                  <c:v>0.96490313100760994</c:v>
                </c:pt>
                <c:pt idx="3649">
                  <c:v>0.96490313100760994</c:v>
                </c:pt>
                <c:pt idx="3650">
                  <c:v>0.96490313100760994</c:v>
                </c:pt>
                <c:pt idx="3651">
                  <c:v>0.96490313100760994</c:v>
                </c:pt>
                <c:pt idx="3652">
                  <c:v>0.96490313100760994</c:v>
                </c:pt>
                <c:pt idx="3653">
                  <c:v>0.96490313100760994</c:v>
                </c:pt>
                <c:pt idx="3654">
                  <c:v>0.96490313100760994</c:v>
                </c:pt>
                <c:pt idx="3655">
                  <c:v>0.96490313100760994</c:v>
                </c:pt>
                <c:pt idx="3656">
                  <c:v>0.96490313100760994</c:v>
                </c:pt>
                <c:pt idx="3657">
                  <c:v>0.96490313100760994</c:v>
                </c:pt>
                <c:pt idx="3658">
                  <c:v>0.96490313100760994</c:v>
                </c:pt>
                <c:pt idx="3659">
                  <c:v>0.96490313100760994</c:v>
                </c:pt>
                <c:pt idx="3660">
                  <c:v>0.96490313100760994</c:v>
                </c:pt>
                <c:pt idx="3661">
                  <c:v>0.96490313100760994</c:v>
                </c:pt>
                <c:pt idx="3662">
                  <c:v>0.96490313100760994</c:v>
                </c:pt>
                <c:pt idx="3663">
                  <c:v>0.96490313100760994</c:v>
                </c:pt>
                <c:pt idx="3664">
                  <c:v>0.96490313100760994</c:v>
                </c:pt>
                <c:pt idx="3665">
                  <c:v>0.96490313100760994</c:v>
                </c:pt>
                <c:pt idx="3666">
                  <c:v>0.96490313100760994</c:v>
                </c:pt>
                <c:pt idx="3667">
                  <c:v>0.96490313100760994</c:v>
                </c:pt>
                <c:pt idx="3668">
                  <c:v>0.96490313100760994</c:v>
                </c:pt>
                <c:pt idx="3669">
                  <c:v>0.96490313100760994</c:v>
                </c:pt>
                <c:pt idx="3670">
                  <c:v>0.96490313100760994</c:v>
                </c:pt>
                <c:pt idx="3671">
                  <c:v>0.96490313100760994</c:v>
                </c:pt>
                <c:pt idx="3672">
                  <c:v>0.96490313100760994</c:v>
                </c:pt>
                <c:pt idx="3673">
                  <c:v>0.96490313100760994</c:v>
                </c:pt>
                <c:pt idx="3674">
                  <c:v>0.96490313100760994</c:v>
                </c:pt>
                <c:pt idx="3675">
                  <c:v>0.96490313100760994</c:v>
                </c:pt>
                <c:pt idx="3676">
                  <c:v>0.96490313100760994</c:v>
                </c:pt>
                <c:pt idx="3677">
                  <c:v>0.96490313100760994</c:v>
                </c:pt>
                <c:pt idx="3678">
                  <c:v>0.96490313100760994</c:v>
                </c:pt>
                <c:pt idx="3679">
                  <c:v>0.96490313100760994</c:v>
                </c:pt>
                <c:pt idx="3680">
                  <c:v>0.96490313100760994</c:v>
                </c:pt>
                <c:pt idx="3681">
                  <c:v>0.96490313100760994</c:v>
                </c:pt>
                <c:pt idx="3682">
                  <c:v>0.96490313100760994</c:v>
                </c:pt>
                <c:pt idx="3683">
                  <c:v>0.96490313100760994</c:v>
                </c:pt>
                <c:pt idx="3684">
                  <c:v>0.96490313100760994</c:v>
                </c:pt>
                <c:pt idx="3685">
                  <c:v>0.96490313100760994</c:v>
                </c:pt>
                <c:pt idx="3686">
                  <c:v>0.96490313100760994</c:v>
                </c:pt>
                <c:pt idx="3687">
                  <c:v>0.96490313100760994</c:v>
                </c:pt>
                <c:pt idx="3688">
                  <c:v>0.96490313100760994</c:v>
                </c:pt>
                <c:pt idx="3689">
                  <c:v>0.96490313100760994</c:v>
                </c:pt>
                <c:pt idx="3690">
                  <c:v>0.96490313100760994</c:v>
                </c:pt>
                <c:pt idx="3691">
                  <c:v>0.96490313100760994</c:v>
                </c:pt>
                <c:pt idx="3692">
                  <c:v>0.96490313100760994</c:v>
                </c:pt>
                <c:pt idx="3693">
                  <c:v>0.96490313100760994</c:v>
                </c:pt>
                <c:pt idx="3694">
                  <c:v>0.96490313100760994</c:v>
                </c:pt>
                <c:pt idx="3695">
                  <c:v>0.96490313100760994</c:v>
                </c:pt>
                <c:pt idx="3696">
                  <c:v>0.96490313100760994</c:v>
                </c:pt>
                <c:pt idx="3697">
                  <c:v>0.96490313100760994</c:v>
                </c:pt>
                <c:pt idx="3698">
                  <c:v>0.96490313100760994</c:v>
                </c:pt>
                <c:pt idx="3699">
                  <c:v>0.96490313100760994</c:v>
                </c:pt>
                <c:pt idx="3700">
                  <c:v>0.96490313100760994</c:v>
                </c:pt>
                <c:pt idx="3701">
                  <c:v>0.96490313100760994</c:v>
                </c:pt>
                <c:pt idx="3702">
                  <c:v>0.96490313100760994</c:v>
                </c:pt>
                <c:pt idx="3703">
                  <c:v>0.96490313100760994</c:v>
                </c:pt>
                <c:pt idx="3704">
                  <c:v>0.96490313100760994</c:v>
                </c:pt>
                <c:pt idx="3705">
                  <c:v>0.96490313100760994</c:v>
                </c:pt>
                <c:pt idx="3706">
                  <c:v>0.96490313100760994</c:v>
                </c:pt>
                <c:pt idx="3707">
                  <c:v>0.96490313100760994</c:v>
                </c:pt>
                <c:pt idx="3708">
                  <c:v>0.96490313100760994</c:v>
                </c:pt>
                <c:pt idx="3709">
                  <c:v>0.96490313100760994</c:v>
                </c:pt>
                <c:pt idx="3710">
                  <c:v>0.96490313100760994</c:v>
                </c:pt>
                <c:pt idx="3711">
                  <c:v>0.96490313100760994</c:v>
                </c:pt>
                <c:pt idx="3712">
                  <c:v>0.96490313100760994</c:v>
                </c:pt>
                <c:pt idx="3713">
                  <c:v>0.96490313100760994</c:v>
                </c:pt>
                <c:pt idx="3714">
                  <c:v>0.96490313100760994</c:v>
                </c:pt>
                <c:pt idx="3715">
                  <c:v>0.96490313100760994</c:v>
                </c:pt>
                <c:pt idx="3716">
                  <c:v>0.96490313100760994</c:v>
                </c:pt>
                <c:pt idx="3717">
                  <c:v>0.96490313100760994</c:v>
                </c:pt>
                <c:pt idx="3718">
                  <c:v>0.96490313100760994</c:v>
                </c:pt>
                <c:pt idx="3719">
                  <c:v>0.96490313100760994</c:v>
                </c:pt>
                <c:pt idx="3720">
                  <c:v>0.96490313100760994</c:v>
                </c:pt>
                <c:pt idx="3721">
                  <c:v>0.96490313100760994</c:v>
                </c:pt>
                <c:pt idx="3722">
                  <c:v>0.96490313100760994</c:v>
                </c:pt>
                <c:pt idx="3723">
                  <c:v>0.96490313100760994</c:v>
                </c:pt>
                <c:pt idx="3724">
                  <c:v>0.96490313100760994</c:v>
                </c:pt>
                <c:pt idx="3725">
                  <c:v>0.96490313100760994</c:v>
                </c:pt>
                <c:pt idx="3726">
                  <c:v>0.96490313100760994</c:v>
                </c:pt>
                <c:pt idx="3727">
                  <c:v>0.96490313100760994</c:v>
                </c:pt>
                <c:pt idx="3728">
                  <c:v>0.96490313100760994</c:v>
                </c:pt>
                <c:pt idx="3729">
                  <c:v>0.96490313100760994</c:v>
                </c:pt>
                <c:pt idx="3730">
                  <c:v>0.96490313100760994</c:v>
                </c:pt>
                <c:pt idx="3731">
                  <c:v>0.96490313100760994</c:v>
                </c:pt>
                <c:pt idx="3732">
                  <c:v>0.96490313100760994</c:v>
                </c:pt>
                <c:pt idx="3733">
                  <c:v>0.96490313100760994</c:v>
                </c:pt>
                <c:pt idx="3734">
                  <c:v>0.96490313100760994</c:v>
                </c:pt>
                <c:pt idx="3735">
                  <c:v>0.96490313100760994</c:v>
                </c:pt>
                <c:pt idx="3736">
                  <c:v>0.96490313100760994</c:v>
                </c:pt>
                <c:pt idx="3737">
                  <c:v>0.96490313100760994</c:v>
                </c:pt>
                <c:pt idx="3738">
                  <c:v>0.96490313100760994</c:v>
                </c:pt>
                <c:pt idx="3739">
                  <c:v>0.96490313100760994</c:v>
                </c:pt>
                <c:pt idx="3740">
                  <c:v>0.96490313100760994</c:v>
                </c:pt>
                <c:pt idx="3741">
                  <c:v>0.96490313100760994</c:v>
                </c:pt>
                <c:pt idx="3742">
                  <c:v>0.96490313100760994</c:v>
                </c:pt>
                <c:pt idx="3743">
                  <c:v>0.96490313100760994</c:v>
                </c:pt>
                <c:pt idx="3744">
                  <c:v>0.96490313100760994</c:v>
                </c:pt>
                <c:pt idx="3745">
                  <c:v>0.96490313100760994</c:v>
                </c:pt>
                <c:pt idx="3746">
                  <c:v>0.96490313100760994</c:v>
                </c:pt>
                <c:pt idx="3747">
                  <c:v>0.96490313100760994</c:v>
                </c:pt>
                <c:pt idx="3748">
                  <c:v>0.96490313100760994</c:v>
                </c:pt>
                <c:pt idx="3749">
                  <c:v>0.96490313100760994</c:v>
                </c:pt>
                <c:pt idx="3750">
                  <c:v>0.96490313100760994</c:v>
                </c:pt>
                <c:pt idx="3751">
                  <c:v>0.96490313100760994</c:v>
                </c:pt>
                <c:pt idx="3752">
                  <c:v>0.96490313100760994</c:v>
                </c:pt>
                <c:pt idx="3753">
                  <c:v>0.96490313100760994</c:v>
                </c:pt>
                <c:pt idx="3754">
                  <c:v>0.96490313100760994</c:v>
                </c:pt>
                <c:pt idx="3755">
                  <c:v>0.96490313100760994</c:v>
                </c:pt>
                <c:pt idx="3756">
                  <c:v>0.96490313100760994</c:v>
                </c:pt>
                <c:pt idx="3757">
                  <c:v>0.96490313100760994</c:v>
                </c:pt>
                <c:pt idx="3758">
                  <c:v>0.96490313100760994</c:v>
                </c:pt>
                <c:pt idx="3759">
                  <c:v>0.96490313100760994</c:v>
                </c:pt>
                <c:pt idx="3760">
                  <c:v>0.96490313100760994</c:v>
                </c:pt>
                <c:pt idx="3761">
                  <c:v>0.96490313100760994</c:v>
                </c:pt>
                <c:pt idx="3762">
                  <c:v>0.96490313100760994</c:v>
                </c:pt>
                <c:pt idx="3763">
                  <c:v>0.96490313100760994</c:v>
                </c:pt>
                <c:pt idx="3764">
                  <c:v>0.96490313100760994</c:v>
                </c:pt>
                <c:pt idx="3765">
                  <c:v>0.96490313100760994</c:v>
                </c:pt>
                <c:pt idx="3766">
                  <c:v>0.96490313100760994</c:v>
                </c:pt>
                <c:pt idx="3767">
                  <c:v>0.96490313100760994</c:v>
                </c:pt>
                <c:pt idx="3768">
                  <c:v>0.96490313100760994</c:v>
                </c:pt>
                <c:pt idx="3769">
                  <c:v>0.96490313100760994</c:v>
                </c:pt>
                <c:pt idx="3770">
                  <c:v>0.96490313100760994</c:v>
                </c:pt>
                <c:pt idx="3771">
                  <c:v>0.96490313100760994</c:v>
                </c:pt>
                <c:pt idx="3772">
                  <c:v>0.96490313100760994</c:v>
                </c:pt>
                <c:pt idx="3773">
                  <c:v>0.96490313100760994</c:v>
                </c:pt>
                <c:pt idx="3774">
                  <c:v>0.96490313100760994</c:v>
                </c:pt>
                <c:pt idx="3775">
                  <c:v>0.96490313100760994</c:v>
                </c:pt>
                <c:pt idx="3776">
                  <c:v>0.96490313100760994</c:v>
                </c:pt>
                <c:pt idx="3777">
                  <c:v>0.96490313100760994</c:v>
                </c:pt>
                <c:pt idx="3778">
                  <c:v>0.96490313100760994</c:v>
                </c:pt>
                <c:pt idx="3779">
                  <c:v>0.96490313100760994</c:v>
                </c:pt>
                <c:pt idx="3780">
                  <c:v>0.96490313100760994</c:v>
                </c:pt>
                <c:pt idx="3781">
                  <c:v>0.96490313100760994</c:v>
                </c:pt>
                <c:pt idx="3782">
                  <c:v>0.96490313100760994</c:v>
                </c:pt>
                <c:pt idx="3783">
                  <c:v>0.96490313100760994</c:v>
                </c:pt>
                <c:pt idx="3784">
                  <c:v>0.96490313100760994</c:v>
                </c:pt>
                <c:pt idx="3785">
                  <c:v>0.96490313100760994</c:v>
                </c:pt>
                <c:pt idx="3786">
                  <c:v>0.96490313100760994</c:v>
                </c:pt>
                <c:pt idx="3787">
                  <c:v>0.96490313100760994</c:v>
                </c:pt>
                <c:pt idx="3788">
                  <c:v>0.96490313100760994</c:v>
                </c:pt>
                <c:pt idx="3789">
                  <c:v>0.96490313100760994</c:v>
                </c:pt>
                <c:pt idx="3790">
                  <c:v>0.96490313100760994</c:v>
                </c:pt>
                <c:pt idx="3791">
                  <c:v>0.96490313100760994</c:v>
                </c:pt>
                <c:pt idx="3792">
                  <c:v>0.96490313100760994</c:v>
                </c:pt>
                <c:pt idx="3793">
                  <c:v>0.96490313100760994</c:v>
                </c:pt>
                <c:pt idx="3794">
                  <c:v>0.96490313100760994</c:v>
                </c:pt>
                <c:pt idx="3795">
                  <c:v>0.96490313100760994</c:v>
                </c:pt>
                <c:pt idx="3796">
                  <c:v>0.96490313100760994</c:v>
                </c:pt>
                <c:pt idx="3797">
                  <c:v>0.96490313100760994</c:v>
                </c:pt>
                <c:pt idx="3798">
                  <c:v>0.96490313100760994</c:v>
                </c:pt>
                <c:pt idx="3799">
                  <c:v>0.96490313100760994</c:v>
                </c:pt>
                <c:pt idx="3800">
                  <c:v>0.96490313100760994</c:v>
                </c:pt>
                <c:pt idx="3801">
                  <c:v>0.96490313100760994</c:v>
                </c:pt>
                <c:pt idx="3802">
                  <c:v>0.96490313100760994</c:v>
                </c:pt>
                <c:pt idx="3803">
                  <c:v>0.96490313100760994</c:v>
                </c:pt>
                <c:pt idx="3804">
                  <c:v>0.96490313100760994</c:v>
                </c:pt>
                <c:pt idx="3805">
                  <c:v>0.96490313100760994</c:v>
                </c:pt>
                <c:pt idx="3806">
                  <c:v>0.96490313100760994</c:v>
                </c:pt>
                <c:pt idx="3807">
                  <c:v>0.96490313100760994</c:v>
                </c:pt>
                <c:pt idx="3808">
                  <c:v>0.96490313100760994</c:v>
                </c:pt>
                <c:pt idx="3809">
                  <c:v>0.96490313100760994</c:v>
                </c:pt>
                <c:pt idx="3810">
                  <c:v>0.96490313100760994</c:v>
                </c:pt>
                <c:pt idx="3811">
                  <c:v>0.96490313100760994</c:v>
                </c:pt>
                <c:pt idx="3812">
                  <c:v>0.96490313100760994</c:v>
                </c:pt>
                <c:pt idx="3813">
                  <c:v>0.96490313100760994</c:v>
                </c:pt>
                <c:pt idx="3814">
                  <c:v>0.96490313100760994</c:v>
                </c:pt>
                <c:pt idx="3815">
                  <c:v>0.96490313100760994</c:v>
                </c:pt>
                <c:pt idx="3816">
                  <c:v>0.96490313100760994</c:v>
                </c:pt>
                <c:pt idx="3817">
                  <c:v>0.96490313100760994</c:v>
                </c:pt>
                <c:pt idx="3818">
                  <c:v>0.96490313100760994</c:v>
                </c:pt>
                <c:pt idx="3819">
                  <c:v>0.96490313100760994</c:v>
                </c:pt>
                <c:pt idx="3820">
                  <c:v>0.96490313100760994</c:v>
                </c:pt>
                <c:pt idx="3821">
                  <c:v>0.96490313100760994</c:v>
                </c:pt>
                <c:pt idx="3822">
                  <c:v>0.96490313100760994</c:v>
                </c:pt>
                <c:pt idx="3823">
                  <c:v>0.96490313100760994</c:v>
                </c:pt>
                <c:pt idx="3824">
                  <c:v>0.96490313100760994</c:v>
                </c:pt>
                <c:pt idx="3825">
                  <c:v>0.96490313100760994</c:v>
                </c:pt>
                <c:pt idx="3826">
                  <c:v>0.96490313100760994</c:v>
                </c:pt>
                <c:pt idx="3827">
                  <c:v>0.96490313100760994</c:v>
                </c:pt>
                <c:pt idx="3828">
                  <c:v>0.96490313100760994</c:v>
                </c:pt>
                <c:pt idx="3829">
                  <c:v>0.96490313100760994</c:v>
                </c:pt>
                <c:pt idx="3830">
                  <c:v>0.96490313100760994</c:v>
                </c:pt>
                <c:pt idx="3831">
                  <c:v>0.96490313100760994</c:v>
                </c:pt>
                <c:pt idx="3832">
                  <c:v>0.96490313100760994</c:v>
                </c:pt>
                <c:pt idx="3833">
                  <c:v>0.96490313100760994</c:v>
                </c:pt>
                <c:pt idx="3834">
                  <c:v>0.96490313100760994</c:v>
                </c:pt>
                <c:pt idx="3835">
                  <c:v>0.96490313100760994</c:v>
                </c:pt>
                <c:pt idx="3836">
                  <c:v>0.96490313100760994</c:v>
                </c:pt>
                <c:pt idx="3837">
                  <c:v>0.96490313100760994</c:v>
                </c:pt>
                <c:pt idx="3838">
                  <c:v>0.96490313100760994</c:v>
                </c:pt>
                <c:pt idx="3839">
                  <c:v>0.96490313100760994</c:v>
                </c:pt>
                <c:pt idx="3840">
                  <c:v>0.96490313100760994</c:v>
                </c:pt>
                <c:pt idx="3841">
                  <c:v>0.96490313100760994</c:v>
                </c:pt>
                <c:pt idx="3842">
                  <c:v>0.96490313100760994</c:v>
                </c:pt>
                <c:pt idx="3843">
                  <c:v>0.96490313100760994</c:v>
                </c:pt>
                <c:pt idx="3844">
                  <c:v>0.96490313100760994</c:v>
                </c:pt>
                <c:pt idx="3845">
                  <c:v>0.96490313100760994</c:v>
                </c:pt>
                <c:pt idx="3846">
                  <c:v>0.96490313100760994</c:v>
                </c:pt>
                <c:pt idx="3847">
                  <c:v>0.96490313100760994</c:v>
                </c:pt>
                <c:pt idx="3848">
                  <c:v>0.96490313100760994</c:v>
                </c:pt>
                <c:pt idx="3849">
                  <c:v>0.96490313100760994</c:v>
                </c:pt>
                <c:pt idx="3850">
                  <c:v>0.96490313100760994</c:v>
                </c:pt>
                <c:pt idx="3851">
                  <c:v>0.96490313100760994</c:v>
                </c:pt>
                <c:pt idx="3852">
                  <c:v>0.96490313100760994</c:v>
                </c:pt>
                <c:pt idx="3853">
                  <c:v>0.96490313100760994</c:v>
                </c:pt>
                <c:pt idx="3854">
                  <c:v>0.96490313100760994</c:v>
                </c:pt>
                <c:pt idx="3855">
                  <c:v>0.96490313100760994</c:v>
                </c:pt>
                <c:pt idx="3856">
                  <c:v>0.96490313100760994</c:v>
                </c:pt>
                <c:pt idx="3857">
                  <c:v>0.96490313100760994</c:v>
                </c:pt>
                <c:pt idx="3858">
                  <c:v>0.96490313100760994</c:v>
                </c:pt>
                <c:pt idx="3859">
                  <c:v>0.96490313100760994</c:v>
                </c:pt>
                <c:pt idx="3860">
                  <c:v>0.96490313100760994</c:v>
                </c:pt>
                <c:pt idx="3861">
                  <c:v>0.96490313100760994</c:v>
                </c:pt>
                <c:pt idx="3862">
                  <c:v>0.96490313100760994</c:v>
                </c:pt>
                <c:pt idx="3863">
                  <c:v>0.96490313100760994</c:v>
                </c:pt>
                <c:pt idx="3864">
                  <c:v>0.96490313100760994</c:v>
                </c:pt>
                <c:pt idx="3865">
                  <c:v>0.96490313100760994</c:v>
                </c:pt>
                <c:pt idx="3866">
                  <c:v>0.96490313100760994</c:v>
                </c:pt>
                <c:pt idx="3867">
                  <c:v>0.96490313100760994</c:v>
                </c:pt>
                <c:pt idx="3868">
                  <c:v>0.96490313100760994</c:v>
                </c:pt>
                <c:pt idx="3869">
                  <c:v>0.96490313100760994</c:v>
                </c:pt>
                <c:pt idx="3870">
                  <c:v>0.96490313100760994</c:v>
                </c:pt>
                <c:pt idx="3871">
                  <c:v>0.96490313100760994</c:v>
                </c:pt>
                <c:pt idx="3872">
                  <c:v>0.96490313100760994</c:v>
                </c:pt>
                <c:pt idx="3873">
                  <c:v>0.96490313100760994</c:v>
                </c:pt>
                <c:pt idx="3874">
                  <c:v>0.96490313100760994</c:v>
                </c:pt>
                <c:pt idx="3875">
                  <c:v>0.96490313100760994</c:v>
                </c:pt>
                <c:pt idx="3876">
                  <c:v>0.96490313100760994</c:v>
                </c:pt>
                <c:pt idx="3877">
                  <c:v>0.96490313100760994</c:v>
                </c:pt>
                <c:pt idx="3878">
                  <c:v>0.96490313100760994</c:v>
                </c:pt>
                <c:pt idx="3879">
                  <c:v>0.96490313100760994</c:v>
                </c:pt>
                <c:pt idx="3880">
                  <c:v>0.96490313100760994</c:v>
                </c:pt>
                <c:pt idx="3881">
                  <c:v>0.96490313100760994</c:v>
                </c:pt>
                <c:pt idx="3882">
                  <c:v>0.96490313100760994</c:v>
                </c:pt>
                <c:pt idx="3883">
                  <c:v>0.96490313100760994</c:v>
                </c:pt>
                <c:pt idx="3884">
                  <c:v>0.96490313100760994</c:v>
                </c:pt>
                <c:pt idx="3885">
                  <c:v>0.96490313100760994</c:v>
                </c:pt>
                <c:pt idx="3886">
                  <c:v>0.96490313100760994</c:v>
                </c:pt>
                <c:pt idx="3887">
                  <c:v>0.96490313100760994</c:v>
                </c:pt>
                <c:pt idx="3888">
                  <c:v>0.96490313100760994</c:v>
                </c:pt>
                <c:pt idx="3889">
                  <c:v>0.96490313100760994</c:v>
                </c:pt>
                <c:pt idx="3890">
                  <c:v>0.96490313100760994</c:v>
                </c:pt>
                <c:pt idx="3891">
                  <c:v>0.96490313100760994</c:v>
                </c:pt>
                <c:pt idx="3892">
                  <c:v>0.96490313100760994</c:v>
                </c:pt>
                <c:pt idx="3893">
                  <c:v>0.96490313100760994</c:v>
                </c:pt>
                <c:pt idx="3894">
                  <c:v>0.96490313100760994</c:v>
                </c:pt>
                <c:pt idx="3895">
                  <c:v>0.96490313100760994</c:v>
                </c:pt>
                <c:pt idx="3896">
                  <c:v>0.96490313100760994</c:v>
                </c:pt>
                <c:pt idx="3897">
                  <c:v>0.96490313100760994</c:v>
                </c:pt>
                <c:pt idx="3898">
                  <c:v>0.96490313100760994</c:v>
                </c:pt>
                <c:pt idx="3899">
                  <c:v>0.96490313100760994</c:v>
                </c:pt>
                <c:pt idx="3900">
                  <c:v>0.96490313100760994</c:v>
                </c:pt>
                <c:pt idx="3901">
                  <c:v>0.96490313100760994</c:v>
                </c:pt>
                <c:pt idx="3902">
                  <c:v>0.96490313100760994</c:v>
                </c:pt>
                <c:pt idx="3903">
                  <c:v>0.96490313100760994</c:v>
                </c:pt>
                <c:pt idx="3904">
                  <c:v>0.96490313100760994</c:v>
                </c:pt>
                <c:pt idx="3905">
                  <c:v>0.96490313100760994</c:v>
                </c:pt>
                <c:pt idx="3906">
                  <c:v>0.96490313100760994</c:v>
                </c:pt>
                <c:pt idx="3907">
                  <c:v>0.96490313100760994</c:v>
                </c:pt>
                <c:pt idx="3908">
                  <c:v>0.96490313100760994</c:v>
                </c:pt>
                <c:pt idx="3909">
                  <c:v>0.96490313100760994</c:v>
                </c:pt>
                <c:pt idx="3910">
                  <c:v>0.96490313100760994</c:v>
                </c:pt>
                <c:pt idx="3911">
                  <c:v>0.96490313100760994</c:v>
                </c:pt>
                <c:pt idx="3912">
                  <c:v>0.96490313100760994</c:v>
                </c:pt>
                <c:pt idx="3913">
                  <c:v>0.96490313100760994</c:v>
                </c:pt>
                <c:pt idx="3914">
                  <c:v>0.96490313100760994</c:v>
                </c:pt>
                <c:pt idx="3915">
                  <c:v>0.96490313100760994</c:v>
                </c:pt>
                <c:pt idx="3916">
                  <c:v>0.96490313100760994</c:v>
                </c:pt>
                <c:pt idx="3917">
                  <c:v>0.96490313100760994</c:v>
                </c:pt>
                <c:pt idx="3918">
                  <c:v>0.96490313100760994</c:v>
                </c:pt>
                <c:pt idx="3919">
                  <c:v>0.96490313100760994</c:v>
                </c:pt>
                <c:pt idx="3920">
                  <c:v>0.96490313100760994</c:v>
                </c:pt>
                <c:pt idx="3921">
                  <c:v>0.96490313100760994</c:v>
                </c:pt>
                <c:pt idx="3922">
                  <c:v>0.96490313100760994</c:v>
                </c:pt>
                <c:pt idx="3923">
                  <c:v>0.96490313100760994</c:v>
                </c:pt>
                <c:pt idx="3924">
                  <c:v>0.96490313100760994</c:v>
                </c:pt>
                <c:pt idx="3925">
                  <c:v>0.96490313100760994</c:v>
                </c:pt>
                <c:pt idx="3926">
                  <c:v>0.96490313100760994</c:v>
                </c:pt>
                <c:pt idx="3927">
                  <c:v>0.96490313100760994</c:v>
                </c:pt>
                <c:pt idx="3928">
                  <c:v>0.96490313100760994</c:v>
                </c:pt>
                <c:pt idx="3929">
                  <c:v>0.96490313100760994</c:v>
                </c:pt>
                <c:pt idx="3930">
                  <c:v>0.96490313100760994</c:v>
                </c:pt>
                <c:pt idx="3931">
                  <c:v>0.96490313100760994</c:v>
                </c:pt>
                <c:pt idx="3932">
                  <c:v>0.96490313100760994</c:v>
                </c:pt>
                <c:pt idx="3933">
                  <c:v>0.96490313100760994</c:v>
                </c:pt>
                <c:pt idx="3934">
                  <c:v>0.96490313100760994</c:v>
                </c:pt>
                <c:pt idx="3935">
                  <c:v>0.96490313100760994</c:v>
                </c:pt>
                <c:pt idx="3936">
                  <c:v>0.96490313100760994</c:v>
                </c:pt>
                <c:pt idx="3937">
                  <c:v>0.96490313100760994</c:v>
                </c:pt>
                <c:pt idx="3938">
                  <c:v>0.96490313100760994</c:v>
                </c:pt>
                <c:pt idx="3939">
                  <c:v>0.96490313100760994</c:v>
                </c:pt>
                <c:pt idx="3940">
                  <c:v>0.96490313100760994</c:v>
                </c:pt>
                <c:pt idx="3941">
                  <c:v>0.96490313100760994</c:v>
                </c:pt>
                <c:pt idx="3942">
                  <c:v>0.96490313100760994</c:v>
                </c:pt>
                <c:pt idx="3943">
                  <c:v>0.96490313100760994</c:v>
                </c:pt>
                <c:pt idx="3944">
                  <c:v>0.96490313100760994</c:v>
                </c:pt>
                <c:pt idx="3945">
                  <c:v>0.96490313100760994</c:v>
                </c:pt>
                <c:pt idx="3946">
                  <c:v>0.96490313100760994</c:v>
                </c:pt>
                <c:pt idx="3947">
                  <c:v>0.96490313100760994</c:v>
                </c:pt>
                <c:pt idx="3948">
                  <c:v>0.96490313100760994</c:v>
                </c:pt>
                <c:pt idx="3949">
                  <c:v>0.96490313100760994</c:v>
                </c:pt>
                <c:pt idx="3950">
                  <c:v>0.96490313100760994</c:v>
                </c:pt>
                <c:pt idx="3951">
                  <c:v>0.96490313100760994</c:v>
                </c:pt>
                <c:pt idx="3952">
                  <c:v>0.96490313100760994</c:v>
                </c:pt>
                <c:pt idx="3953">
                  <c:v>0.96490313100760994</c:v>
                </c:pt>
                <c:pt idx="3954">
                  <c:v>0.96490313100760994</c:v>
                </c:pt>
                <c:pt idx="3955">
                  <c:v>0.96490313100760994</c:v>
                </c:pt>
                <c:pt idx="3956">
                  <c:v>0.96490313100760994</c:v>
                </c:pt>
                <c:pt idx="3957">
                  <c:v>0.96490313100760994</c:v>
                </c:pt>
                <c:pt idx="3958">
                  <c:v>0.96490313100760994</c:v>
                </c:pt>
                <c:pt idx="3959">
                  <c:v>0.96490313100760994</c:v>
                </c:pt>
                <c:pt idx="3960">
                  <c:v>0.96490313100760994</c:v>
                </c:pt>
                <c:pt idx="3961">
                  <c:v>0.96490313100760994</c:v>
                </c:pt>
                <c:pt idx="3962">
                  <c:v>0.96490313100760994</c:v>
                </c:pt>
                <c:pt idx="3963">
                  <c:v>0.96490313100760994</c:v>
                </c:pt>
                <c:pt idx="3964">
                  <c:v>0.96490313100760994</c:v>
                </c:pt>
                <c:pt idx="3965">
                  <c:v>0.96490313100760994</c:v>
                </c:pt>
                <c:pt idx="3966">
                  <c:v>0.96490313100760994</c:v>
                </c:pt>
                <c:pt idx="3967">
                  <c:v>0.96490313100760994</c:v>
                </c:pt>
                <c:pt idx="3968">
                  <c:v>0.96490313100760994</c:v>
                </c:pt>
                <c:pt idx="3969">
                  <c:v>0.96490313100760994</c:v>
                </c:pt>
                <c:pt idx="3970">
                  <c:v>0.96490313100760994</c:v>
                </c:pt>
                <c:pt idx="3971">
                  <c:v>0.96490313100760994</c:v>
                </c:pt>
                <c:pt idx="3972">
                  <c:v>0.96490313100760994</c:v>
                </c:pt>
                <c:pt idx="3973">
                  <c:v>0.96490313100760994</c:v>
                </c:pt>
                <c:pt idx="3974">
                  <c:v>0.96490313100760994</c:v>
                </c:pt>
                <c:pt idx="3975">
                  <c:v>0.96490313100760994</c:v>
                </c:pt>
                <c:pt idx="3976">
                  <c:v>0.96490313100760994</c:v>
                </c:pt>
                <c:pt idx="3977">
                  <c:v>0.96490313100760994</c:v>
                </c:pt>
                <c:pt idx="3978">
                  <c:v>0.96490313100760994</c:v>
                </c:pt>
                <c:pt idx="3979">
                  <c:v>0.96490313100760994</c:v>
                </c:pt>
                <c:pt idx="3980">
                  <c:v>0.96490313100760994</c:v>
                </c:pt>
                <c:pt idx="3981">
                  <c:v>0.96490313100760994</c:v>
                </c:pt>
                <c:pt idx="3982">
                  <c:v>0.96490313100760994</c:v>
                </c:pt>
                <c:pt idx="3983">
                  <c:v>0.96490313100760994</c:v>
                </c:pt>
                <c:pt idx="3984">
                  <c:v>0.96490313100760994</c:v>
                </c:pt>
                <c:pt idx="3985">
                  <c:v>0.96490313100760994</c:v>
                </c:pt>
                <c:pt idx="3986">
                  <c:v>0.96490313100760994</c:v>
                </c:pt>
                <c:pt idx="3987">
                  <c:v>0.96490313100760994</c:v>
                </c:pt>
                <c:pt idx="3988">
                  <c:v>0.96490313100760994</c:v>
                </c:pt>
                <c:pt idx="3989">
                  <c:v>0.96490313100760994</c:v>
                </c:pt>
                <c:pt idx="3990">
                  <c:v>0.96490313100760994</c:v>
                </c:pt>
                <c:pt idx="3991">
                  <c:v>0.96490313100760994</c:v>
                </c:pt>
                <c:pt idx="3992">
                  <c:v>0.96490313100760994</c:v>
                </c:pt>
                <c:pt idx="3993">
                  <c:v>0.96490313100760994</c:v>
                </c:pt>
                <c:pt idx="3994">
                  <c:v>0.96490313100760994</c:v>
                </c:pt>
                <c:pt idx="3995">
                  <c:v>0.96490313100760994</c:v>
                </c:pt>
                <c:pt idx="3996">
                  <c:v>0.96490313100760994</c:v>
                </c:pt>
                <c:pt idx="3997">
                  <c:v>0.96490313100760994</c:v>
                </c:pt>
                <c:pt idx="3998">
                  <c:v>0.96490313100760994</c:v>
                </c:pt>
                <c:pt idx="3999">
                  <c:v>0.96490313100760994</c:v>
                </c:pt>
                <c:pt idx="4000">
                  <c:v>0.96490313100760994</c:v>
                </c:pt>
                <c:pt idx="4001">
                  <c:v>0.96490313100760994</c:v>
                </c:pt>
                <c:pt idx="4002">
                  <c:v>0.96490313100760994</c:v>
                </c:pt>
                <c:pt idx="4003">
                  <c:v>0.96490313100760994</c:v>
                </c:pt>
                <c:pt idx="4004">
                  <c:v>0.96490313100760994</c:v>
                </c:pt>
                <c:pt idx="4005">
                  <c:v>0.96490313100760994</c:v>
                </c:pt>
                <c:pt idx="4006">
                  <c:v>0.96490313100760994</c:v>
                </c:pt>
                <c:pt idx="4007">
                  <c:v>0.96490313100760994</c:v>
                </c:pt>
                <c:pt idx="4008">
                  <c:v>0.96490313100760994</c:v>
                </c:pt>
                <c:pt idx="4009">
                  <c:v>0.96490313100760994</c:v>
                </c:pt>
                <c:pt idx="4010">
                  <c:v>0.96490313100760994</c:v>
                </c:pt>
                <c:pt idx="4011">
                  <c:v>0.96490313100760994</c:v>
                </c:pt>
                <c:pt idx="4012">
                  <c:v>0.96490313100760994</c:v>
                </c:pt>
                <c:pt idx="4013">
                  <c:v>0.96490313100760994</c:v>
                </c:pt>
                <c:pt idx="4014">
                  <c:v>0.96490313100760994</c:v>
                </c:pt>
                <c:pt idx="4015">
                  <c:v>0.96490313100760994</c:v>
                </c:pt>
                <c:pt idx="4016">
                  <c:v>0.96490313100760994</c:v>
                </c:pt>
                <c:pt idx="4017">
                  <c:v>0.96490313100760994</c:v>
                </c:pt>
                <c:pt idx="4018">
                  <c:v>0.96490313100760994</c:v>
                </c:pt>
                <c:pt idx="4019">
                  <c:v>0.96490313100760994</c:v>
                </c:pt>
                <c:pt idx="4020">
                  <c:v>0.96490313100760994</c:v>
                </c:pt>
                <c:pt idx="4021">
                  <c:v>0.96490313100760994</c:v>
                </c:pt>
                <c:pt idx="4022">
                  <c:v>0.96490313100760994</c:v>
                </c:pt>
                <c:pt idx="4023">
                  <c:v>0.96490313100760994</c:v>
                </c:pt>
                <c:pt idx="4024">
                  <c:v>0.96490313100760994</c:v>
                </c:pt>
                <c:pt idx="4025">
                  <c:v>0.96490313100760994</c:v>
                </c:pt>
                <c:pt idx="4026">
                  <c:v>0.96490313100760994</c:v>
                </c:pt>
                <c:pt idx="4027">
                  <c:v>0.96490313100760994</c:v>
                </c:pt>
                <c:pt idx="4028">
                  <c:v>0.96490313100760994</c:v>
                </c:pt>
                <c:pt idx="4029">
                  <c:v>0.96490313100760994</c:v>
                </c:pt>
                <c:pt idx="4030">
                  <c:v>0.96490313100760994</c:v>
                </c:pt>
                <c:pt idx="4031">
                  <c:v>0.96490313100760994</c:v>
                </c:pt>
                <c:pt idx="4032">
                  <c:v>0.96490313100760994</c:v>
                </c:pt>
                <c:pt idx="4033">
                  <c:v>0.96490313100760994</c:v>
                </c:pt>
                <c:pt idx="4034">
                  <c:v>0.96490313100760994</c:v>
                </c:pt>
                <c:pt idx="4035">
                  <c:v>0.96490313100760994</c:v>
                </c:pt>
                <c:pt idx="4036">
                  <c:v>0.96490313100760994</c:v>
                </c:pt>
                <c:pt idx="4037">
                  <c:v>0.96490313100760994</c:v>
                </c:pt>
                <c:pt idx="4038">
                  <c:v>0.96490313100760994</c:v>
                </c:pt>
                <c:pt idx="4039">
                  <c:v>0.96490313100760994</c:v>
                </c:pt>
                <c:pt idx="4040">
                  <c:v>0.96490313100760994</c:v>
                </c:pt>
                <c:pt idx="4041">
                  <c:v>0.96490313100760994</c:v>
                </c:pt>
                <c:pt idx="4042">
                  <c:v>0.96490313100760994</c:v>
                </c:pt>
                <c:pt idx="4043">
                  <c:v>0.96490313100760994</c:v>
                </c:pt>
                <c:pt idx="4044">
                  <c:v>0.96490313100760994</c:v>
                </c:pt>
                <c:pt idx="4045">
                  <c:v>0.96490313100760994</c:v>
                </c:pt>
                <c:pt idx="4046">
                  <c:v>0.96490313100760994</c:v>
                </c:pt>
                <c:pt idx="4047">
                  <c:v>0.96490313100760994</c:v>
                </c:pt>
                <c:pt idx="4048">
                  <c:v>0.96490313100760994</c:v>
                </c:pt>
                <c:pt idx="4049">
                  <c:v>0.96490313100760994</c:v>
                </c:pt>
                <c:pt idx="4050">
                  <c:v>0.96490313100760994</c:v>
                </c:pt>
                <c:pt idx="4051">
                  <c:v>0.96490313100760994</c:v>
                </c:pt>
                <c:pt idx="4052">
                  <c:v>0.96490313100760994</c:v>
                </c:pt>
                <c:pt idx="4053">
                  <c:v>0.96490313100760994</c:v>
                </c:pt>
                <c:pt idx="4054">
                  <c:v>0.96490313100760994</c:v>
                </c:pt>
                <c:pt idx="4055">
                  <c:v>0.96490313100760994</c:v>
                </c:pt>
                <c:pt idx="4056">
                  <c:v>0.96490313100760994</c:v>
                </c:pt>
                <c:pt idx="4057">
                  <c:v>0.96490313100760994</c:v>
                </c:pt>
                <c:pt idx="4058">
                  <c:v>0.96490313100760994</c:v>
                </c:pt>
                <c:pt idx="4059">
                  <c:v>0.96490313100760994</c:v>
                </c:pt>
                <c:pt idx="4060">
                  <c:v>0.96490313100760994</c:v>
                </c:pt>
                <c:pt idx="4061">
                  <c:v>0.96490313100760994</c:v>
                </c:pt>
                <c:pt idx="4062">
                  <c:v>0.96490313100760994</c:v>
                </c:pt>
                <c:pt idx="4063">
                  <c:v>0.96490313100760994</c:v>
                </c:pt>
                <c:pt idx="4064">
                  <c:v>0.96490313100760994</c:v>
                </c:pt>
                <c:pt idx="4065">
                  <c:v>0.96490313100760994</c:v>
                </c:pt>
                <c:pt idx="4066">
                  <c:v>0.96490313100760994</c:v>
                </c:pt>
                <c:pt idx="4067">
                  <c:v>0.96490313100760994</c:v>
                </c:pt>
                <c:pt idx="4068">
                  <c:v>0.96490313100760994</c:v>
                </c:pt>
                <c:pt idx="4069">
                  <c:v>0.96490313100760994</c:v>
                </c:pt>
                <c:pt idx="4070">
                  <c:v>0.96490313100760994</c:v>
                </c:pt>
                <c:pt idx="4071">
                  <c:v>0.96490313100760994</c:v>
                </c:pt>
                <c:pt idx="4072">
                  <c:v>0.96490313100760994</c:v>
                </c:pt>
                <c:pt idx="4073">
                  <c:v>0.96490313100760994</c:v>
                </c:pt>
                <c:pt idx="4074">
                  <c:v>0.96490313100760994</c:v>
                </c:pt>
                <c:pt idx="4075">
                  <c:v>0.96490313100760994</c:v>
                </c:pt>
                <c:pt idx="4076">
                  <c:v>0.96490313100760994</c:v>
                </c:pt>
                <c:pt idx="4077">
                  <c:v>0.96490313100760994</c:v>
                </c:pt>
                <c:pt idx="4078">
                  <c:v>0.96490313100760994</c:v>
                </c:pt>
                <c:pt idx="4079">
                  <c:v>0.96490313100760994</c:v>
                </c:pt>
                <c:pt idx="4080">
                  <c:v>0.96490313100760994</c:v>
                </c:pt>
                <c:pt idx="4081">
                  <c:v>0.96490313100760994</c:v>
                </c:pt>
                <c:pt idx="4082">
                  <c:v>0.96490313100760994</c:v>
                </c:pt>
                <c:pt idx="4083">
                  <c:v>0.96490313100760994</c:v>
                </c:pt>
                <c:pt idx="4084">
                  <c:v>0.96490313100760994</c:v>
                </c:pt>
                <c:pt idx="4085">
                  <c:v>0.96490313100760994</c:v>
                </c:pt>
                <c:pt idx="4086">
                  <c:v>0.96490313100760994</c:v>
                </c:pt>
                <c:pt idx="4087">
                  <c:v>0.96490313100760994</c:v>
                </c:pt>
                <c:pt idx="4088">
                  <c:v>0.96490313100760994</c:v>
                </c:pt>
                <c:pt idx="4089">
                  <c:v>0.96490313100760994</c:v>
                </c:pt>
                <c:pt idx="4090">
                  <c:v>0.96490313100760994</c:v>
                </c:pt>
                <c:pt idx="4091">
                  <c:v>0.96490313100760994</c:v>
                </c:pt>
                <c:pt idx="4092">
                  <c:v>0.96490313100760994</c:v>
                </c:pt>
                <c:pt idx="4093">
                  <c:v>0.96490313100760994</c:v>
                </c:pt>
                <c:pt idx="4094">
                  <c:v>0.96490313100760994</c:v>
                </c:pt>
                <c:pt idx="4095">
                  <c:v>0.96490313100760994</c:v>
                </c:pt>
                <c:pt idx="4096">
                  <c:v>0.96490313100760994</c:v>
                </c:pt>
                <c:pt idx="4097">
                  <c:v>0.96490313100760994</c:v>
                </c:pt>
                <c:pt idx="4098">
                  <c:v>0.96490313100760994</c:v>
                </c:pt>
                <c:pt idx="4099">
                  <c:v>0.96490313100760994</c:v>
                </c:pt>
                <c:pt idx="4100">
                  <c:v>0.96490313100760994</c:v>
                </c:pt>
                <c:pt idx="4101">
                  <c:v>0.96490313100760994</c:v>
                </c:pt>
                <c:pt idx="4102">
                  <c:v>0.96490313100760994</c:v>
                </c:pt>
                <c:pt idx="4103">
                  <c:v>0.96490313100760994</c:v>
                </c:pt>
                <c:pt idx="4104">
                  <c:v>0.96490313100760994</c:v>
                </c:pt>
                <c:pt idx="4105">
                  <c:v>0.96490313100760994</c:v>
                </c:pt>
                <c:pt idx="4106">
                  <c:v>0.96490313100760994</c:v>
                </c:pt>
                <c:pt idx="4107">
                  <c:v>0.96490313100760994</c:v>
                </c:pt>
                <c:pt idx="4108">
                  <c:v>0.96490313100760994</c:v>
                </c:pt>
                <c:pt idx="4109">
                  <c:v>0.96490313100760994</c:v>
                </c:pt>
                <c:pt idx="4110">
                  <c:v>0.96490313100760994</c:v>
                </c:pt>
                <c:pt idx="4111">
                  <c:v>0.96490313100760994</c:v>
                </c:pt>
                <c:pt idx="4112">
                  <c:v>0.96490313100760994</c:v>
                </c:pt>
                <c:pt idx="4113">
                  <c:v>0.96490313100760994</c:v>
                </c:pt>
                <c:pt idx="4114">
                  <c:v>0.96490313100760994</c:v>
                </c:pt>
                <c:pt idx="4115">
                  <c:v>0.96490313100760994</c:v>
                </c:pt>
                <c:pt idx="4116">
                  <c:v>0.96490313100760994</c:v>
                </c:pt>
                <c:pt idx="4117">
                  <c:v>0.96490313100760994</c:v>
                </c:pt>
                <c:pt idx="4118">
                  <c:v>0.96490313100760994</c:v>
                </c:pt>
                <c:pt idx="4119">
                  <c:v>0.96490313100760994</c:v>
                </c:pt>
                <c:pt idx="4120">
                  <c:v>0.96490313100760994</c:v>
                </c:pt>
                <c:pt idx="4121">
                  <c:v>0.96490313100760994</c:v>
                </c:pt>
                <c:pt idx="4122">
                  <c:v>0.96490313100760994</c:v>
                </c:pt>
                <c:pt idx="4123">
                  <c:v>0.96490313100760994</c:v>
                </c:pt>
                <c:pt idx="4124">
                  <c:v>0.96490313100760994</c:v>
                </c:pt>
                <c:pt idx="4125">
                  <c:v>0.96490313100760994</c:v>
                </c:pt>
                <c:pt idx="4126">
                  <c:v>0.96490313100760994</c:v>
                </c:pt>
                <c:pt idx="4127">
                  <c:v>0.96490313100760994</c:v>
                </c:pt>
                <c:pt idx="4128">
                  <c:v>0.96490313100760994</c:v>
                </c:pt>
                <c:pt idx="4129">
                  <c:v>0.96490313100760994</c:v>
                </c:pt>
                <c:pt idx="4130">
                  <c:v>0.96490313100760994</c:v>
                </c:pt>
                <c:pt idx="4131">
                  <c:v>0.96490313100760994</c:v>
                </c:pt>
                <c:pt idx="4132">
                  <c:v>0.96490313100760994</c:v>
                </c:pt>
                <c:pt idx="4133">
                  <c:v>0.96490313100760994</c:v>
                </c:pt>
                <c:pt idx="4134">
                  <c:v>0.96490313100760994</c:v>
                </c:pt>
                <c:pt idx="4135">
                  <c:v>0.96490313100760994</c:v>
                </c:pt>
                <c:pt idx="4136">
                  <c:v>0.96490313100760994</c:v>
                </c:pt>
                <c:pt idx="4137">
                  <c:v>0.96490313100760994</c:v>
                </c:pt>
                <c:pt idx="4138">
                  <c:v>0.96490313100760994</c:v>
                </c:pt>
                <c:pt idx="4139">
                  <c:v>0.96490313100760994</c:v>
                </c:pt>
                <c:pt idx="4140">
                  <c:v>0.96490313100760994</c:v>
                </c:pt>
                <c:pt idx="4141">
                  <c:v>0.96490313100760994</c:v>
                </c:pt>
                <c:pt idx="4142">
                  <c:v>0.96490313100760994</c:v>
                </c:pt>
                <c:pt idx="4143">
                  <c:v>0.96490313100760994</c:v>
                </c:pt>
                <c:pt idx="4144">
                  <c:v>0.96490313100760994</c:v>
                </c:pt>
                <c:pt idx="4145">
                  <c:v>0.96490313100760994</c:v>
                </c:pt>
                <c:pt idx="4146">
                  <c:v>0.96490313100760994</c:v>
                </c:pt>
                <c:pt idx="4147">
                  <c:v>0.96490313100760994</c:v>
                </c:pt>
                <c:pt idx="4148">
                  <c:v>0.96490313100760994</c:v>
                </c:pt>
                <c:pt idx="4149">
                  <c:v>0.96490313100760994</c:v>
                </c:pt>
                <c:pt idx="4150">
                  <c:v>0.96490313100760994</c:v>
                </c:pt>
                <c:pt idx="4151">
                  <c:v>0.96490313100760994</c:v>
                </c:pt>
                <c:pt idx="4152">
                  <c:v>0.96490313100760994</c:v>
                </c:pt>
                <c:pt idx="4153">
                  <c:v>0.96490313100760994</c:v>
                </c:pt>
                <c:pt idx="4154">
                  <c:v>0.96490313100760994</c:v>
                </c:pt>
                <c:pt idx="4155">
                  <c:v>0.96490313100760994</c:v>
                </c:pt>
                <c:pt idx="4156">
                  <c:v>0.96490313100760994</c:v>
                </c:pt>
                <c:pt idx="4157">
                  <c:v>0.96490313100760994</c:v>
                </c:pt>
                <c:pt idx="4158">
                  <c:v>0.96490313100760994</c:v>
                </c:pt>
                <c:pt idx="4159">
                  <c:v>0.96490313100760994</c:v>
                </c:pt>
                <c:pt idx="4160">
                  <c:v>0.96490313100760994</c:v>
                </c:pt>
                <c:pt idx="4161">
                  <c:v>0.96490313100760994</c:v>
                </c:pt>
                <c:pt idx="4162">
                  <c:v>0.96490313100760994</c:v>
                </c:pt>
                <c:pt idx="4163">
                  <c:v>0.96490313100760994</c:v>
                </c:pt>
                <c:pt idx="4164">
                  <c:v>0.96490313100760994</c:v>
                </c:pt>
                <c:pt idx="4165">
                  <c:v>0.96490313100760994</c:v>
                </c:pt>
                <c:pt idx="4166">
                  <c:v>0.96490313100760994</c:v>
                </c:pt>
                <c:pt idx="4167">
                  <c:v>0.96490313100760994</c:v>
                </c:pt>
                <c:pt idx="4168">
                  <c:v>0.96490313100760994</c:v>
                </c:pt>
                <c:pt idx="4169">
                  <c:v>0.96490313100760994</c:v>
                </c:pt>
                <c:pt idx="4170">
                  <c:v>0.96490313100760994</c:v>
                </c:pt>
                <c:pt idx="4171">
                  <c:v>0.96490313100760994</c:v>
                </c:pt>
                <c:pt idx="4172">
                  <c:v>0.96490313100760994</c:v>
                </c:pt>
                <c:pt idx="4173">
                  <c:v>0.96490313100760994</c:v>
                </c:pt>
                <c:pt idx="4174">
                  <c:v>0.96490313100760994</c:v>
                </c:pt>
                <c:pt idx="4175">
                  <c:v>0.96490313100760994</c:v>
                </c:pt>
                <c:pt idx="4176">
                  <c:v>0.96490313100760994</c:v>
                </c:pt>
                <c:pt idx="4177">
                  <c:v>0.96490313100760994</c:v>
                </c:pt>
                <c:pt idx="4178">
                  <c:v>0.96490313100760994</c:v>
                </c:pt>
                <c:pt idx="4179">
                  <c:v>0.96490313100760994</c:v>
                </c:pt>
                <c:pt idx="4180">
                  <c:v>0.96490313100760994</c:v>
                </c:pt>
                <c:pt idx="4181">
                  <c:v>0.96490313100760994</c:v>
                </c:pt>
                <c:pt idx="4182">
                  <c:v>0.96490313100760994</c:v>
                </c:pt>
                <c:pt idx="4183">
                  <c:v>0.96490313100760994</c:v>
                </c:pt>
                <c:pt idx="4184">
                  <c:v>0.96490313100760994</c:v>
                </c:pt>
                <c:pt idx="4185">
                  <c:v>0.96490313100760994</c:v>
                </c:pt>
                <c:pt idx="4186">
                  <c:v>0.96490313100760994</c:v>
                </c:pt>
                <c:pt idx="4187">
                  <c:v>0.96490313100760994</c:v>
                </c:pt>
                <c:pt idx="4188">
                  <c:v>0.96490313100760994</c:v>
                </c:pt>
                <c:pt idx="4189">
                  <c:v>0.96490313100760994</c:v>
                </c:pt>
                <c:pt idx="4190">
                  <c:v>0.96490313100760994</c:v>
                </c:pt>
                <c:pt idx="4191">
                  <c:v>0.96490313100760994</c:v>
                </c:pt>
                <c:pt idx="4192">
                  <c:v>0.96490313100760994</c:v>
                </c:pt>
                <c:pt idx="4193">
                  <c:v>0.96490313100760994</c:v>
                </c:pt>
                <c:pt idx="4194">
                  <c:v>0.96490313100760994</c:v>
                </c:pt>
                <c:pt idx="4195">
                  <c:v>0.96490313100760994</c:v>
                </c:pt>
                <c:pt idx="4196">
                  <c:v>0.96490313100760994</c:v>
                </c:pt>
                <c:pt idx="4197">
                  <c:v>0.96490313100760994</c:v>
                </c:pt>
                <c:pt idx="4198">
                  <c:v>0.96490313100760994</c:v>
                </c:pt>
                <c:pt idx="4199">
                  <c:v>0.96490313100760994</c:v>
                </c:pt>
                <c:pt idx="4200">
                  <c:v>0.96490313100760994</c:v>
                </c:pt>
                <c:pt idx="4201">
                  <c:v>0.96490313100760994</c:v>
                </c:pt>
                <c:pt idx="4202">
                  <c:v>0.96490313100760994</c:v>
                </c:pt>
                <c:pt idx="4203">
                  <c:v>0.96490313100760994</c:v>
                </c:pt>
                <c:pt idx="4204">
                  <c:v>0.96490313100760994</c:v>
                </c:pt>
                <c:pt idx="4205">
                  <c:v>0.96490313100760994</c:v>
                </c:pt>
                <c:pt idx="4206">
                  <c:v>0.96490313100760994</c:v>
                </c:pt>
                <c:pt idx="4207">
                  <c:v>0.96490313100760994</c:v>
                </c:pt>
                <c:pt idx="4208">
                  <c:v>0.96490313100760994</c:v>
                </c:pt>
                <c:pt idx="4209">
                  <c:v>0.96490313100760994</c:v>
                </c:pt>
                <c:pt idx="4210">
                  <c:v>0.96490313100760994</c:v>
                </c:pt>
                <c:pt idx="4211">
                  <c:v>0.96490313100760994</c:v>
                </c:pt>
                <c:pt idx="4212">
                  <c:v>0.96490313100760994</c:v>
                </c:pt>
                <c:pt idx="4213">
                  <c:v>0.96490313100760994</c:v>
                </c:pt>
                <c:pt idx="4214">
                  <c:v>0.96490313100760994</c:v>
                </c:pt>
                <c:pt idx="4215">
                  <c:v>0.96490313100760994</c:v>
                </c:pt>
                <c:pt idx="4216">
                  <c:v>0.96490313100760994</c:v>
                </c:pt>
                <c:pt idx="4217">
                  <c:v>0.96490313100760994</c:v>
                </c:pt>
                <c:pt idx="4218">
                  <c:v>0.96490313100760994</c:v>
                </c:pt>
                <c:pt idx="4219">
                  <c:v>0.96490313100760994</c:v>
                </c:pt>
                <c:pt idx="4220">
                  <c:v>0.96490313100760994</c:v>
                </c:pt>
                <c:pt idx="4221">
                  <c:v>0.96490313100760994</c:v>
                </c:pt>
                <c:pt idx="4222">
                  <c:v>0.96490313100760994</c:v>
                </c:pt>
                <c:pt idx="4223">
                  <c:v>0.96490313100760994</c:v>
                </c:pt>
                <c:pt idx="4224">
                  <c:v>0.96490313100760994</c:v>
                </c:pt>
                <c:pt idx="4225">
                  <c:v>0.96490313100760994</c:v>
                </c:pt>
                <c:pt idx="4226">
                  <c:v>0.96490313100760994</c:v>
                </c:pt>
                <c:pt idx="4227">
                  <c:v>0.96490313100760994</c:v>
                </c:pt>
                <c:pt idx="4228">
                  <c:v>0.96490313100760994</c:v>
                </c:pt>
                <c:pt idx="4229">
                  <c:v>0.96490313100760994</c:v>
                </c:pt>
                <c:pt idx="4230">
                  <c:v>0.96490313100760994</c:v>
                </c:pt>
                <c:pt idx="4231">
                  <c:v>0.96490313100760994</c:v>
                </c:pt>
                <c:pt idx="4232">
                  <c:v>0.96490313100760994</c:v>
                </c:pt>
                <c:pt idx="4233">
                  <c:v>0.96490313100760994</c:v>
                </c:pt>
                <c:pt idx="4234">
                  <c:v>0.96490313100760994</c:v>
                </c:pt>
                <c:pt idx="4235">
                  <c:v>0.96490313100760994</c:v>
                </c:pt>
                <c:pt idx="4236">
                  <c:v>0.96490313100760994</c:v>
                </c:pt>
                <c:pt idx="4237">
                  <c:v>0.96490313100760994</c:v>
                </c:pt>
                <c:pt idx="4238">
                  <c:v>0.96490313100760994</c:v>
                </c:pt>
                <c:pt idx="4239">
                  <c:v>0.96490313100760994</c:v>
                </c:pt>
                <c:pt idx="4240">
                  <c:v>0.96490313100760994</c:v>
                </c:pt>
                <c:pt idx="4241">
                  <c:v>0.96490313100760994</c:v>
                </c:pt>
                <c:pt idx="4242">
                  <c:v>0.96490313100760994</c:v>
                </c:pt>
                <c:pt idx="4243">
                  <c:v>0.96490313100760994</c:v>
                </c:pt>
                <c:pt idx="4244">
                  <c:v>0.96490313100760994</c:v>
                </c:pt>
                <c:pt idx="4245">
                  <c:v>0.96490313100760994</c:v>
                </c:pt>
                <c:pt idx="4246">
                  <c:v>0.96490313100760994</c:v>
                </c:pt>
                <c:pt idx="4247">
                  <c:v>0.96490313100760994</c:v>
                </c:pt>
                <c:pt idx="4248">
                  <c:v>0.96490313100760994</c:v>
                </c:pt>
                <c:pt idx="4249">
                  <c:v>0.96490313100760994</c:v>
                </c:pt>
                <c:pt idx="4250">
                  <c:v>0.96490313100760994</c:v>
                </c:pt>
                <c:pt idx="4251">
                  <c:v>0.96490313100760994</c:v>
                </c:pt>
                <c:pt idx="4252">
                  <c:v>0.96490313100760994</c:v>
                </c:pt>
                <c:pt idx="4253">
                  <c:v>0.96490313100760994</c:v>
                </c:pt>
                <c:pt idx="4254">
                  <c:v>0.96490313100760994</c:v>
                </c:pt>
                <c:pt idx="4255">
                  <c:v>0.96490313100760994</c:v>
                </c:pt>
                <c:pt idx="4256">
                  <c:v>0.96490313100760994</c:v>
                </c:pt>
                <c:pt idx="4257">
                  <c:v>0.96490313100760994</c:v>
                </c:pt>
                <c:pt idx="4258">
                  <c:v>0.96490313100760994</c:v>
                </c:pt>
                <c:pt idx="4259">
                  <c:v>0.96490313100760994</c:v>
                </c:pt>
                <c:pt idx="4260">
                  <c:v>0.96490313100760994</c:v>
                </c:pt>
                <c:pt idx="4261">
                  <c:v>0.96490313100760994</c:v>
                </c:pt>
                <c:pt idx="4262">
                  <c:v>0.96490313100760994</c:v>
                </c:pt>
                <c:pt idx="4263">
                  <c:v>0.96490313100760994</c:v>
                </c:pt>
                <c:pt idx="4264">
                  <c:v>0.96490313100760994</c:v>
                </c:pt>
                <c:pt idx="4265">
                  <c:v>0.96490313100760994</c:v>
                </c:pt>
                <c:pt idx="4266">
                  <c:v>0.96490313100760994</c:v>
                </c:pt>
                <c:pt idx="4267">
                  <c:v>0.96490313100760994</c:v>
                </c:pt>
                <c:pt idx="4268">
                  <c:v>0.96490313100760994</c:v>
                </c:pt>
                <c:pt idx="4269">
                  <c:v>0.96490313100760994</c:v>
                </c:pt>
                <c:pt idx="4270">
                  <c:v>0.96490313100760994</c:v>
                </c:pt>
                <c:pt idx="4271">
                  <c:v>0.96490313100760994</c:v>
                </c:pt>
                <c:pt idx="4272">
                  <c:v>0.96490313100760994</c:v>
                </c:pt>
                <c:pt idx="4273">
                  <c:v>0.96490313100760994</c:v>
                </c:pt>
                <c:pt idx="4274">
                  <c:v>0.96490313100760994</c:v>
                </c:pt>
                <c:pt idx="4275">
                  <c:v>0.96490313100760994</c:v>
                </c:pt>
                <c:pt idx="4276">
                  <c:v>0.96490313100760994</c:v>
                </c:pt>
                <c:pt idx="4277">
                  <c:v>0.96490313100760994</c:v>
                </c:pt>
                <c:pt idx="4278">
                  <c:v>0.96490313100760994</c:v>
                </c:pt>
                <c:pt idx="4279">
                  <c:v>0.96490313100760994</c:v>
                </c:pt>
                <c:pt idx="4280">
                  <c:v>0.96490313100760994</c:v>
                </c:pt>
                <c:pt idx="4281">
                  <c:v>0.96490313100760994</c:v>
                </c:pt>
                <c:pt idx="4282">
                  <c:v>0.96490313100760994</c:v>
                </c:pt>
                <c:pt idx="4283">
                  <c:v>0.96490313100760994</c:v>
                </c:pt>
                <c:pt idx="4284">
                  <c:v>0.96490313100760994</c:v>
                </c:pt>
                <c:pt idx="4285">
                  <c:v>0.96490313100760994</c:v>
                </c:pt>
                <c:pt idx="4286">
                  <c:v>0.96490313100760994</c:v>
                </c:pt>
                <c:pt idx="4287">
                  <c:v>0.96490313100760994</c:v>
                </c:pt>
                <c:pt idx="4288">
                  <c:v>0.96490313100760994</c:v>
                </c:pt>
                <c:pt idx="4289">
                  <c:v>0.96490313100760994</c:v>
                </c:pt>
                <c:pt idx="4290">
                  <c:v>0.96490313100760994</c:v>
                </c:pt>
                <c:pt idx="4291">
                  <c:v>0.96490313100760994</c:v>
                </c:pt>
                <c:pt idx="4292">
                  <c:v>0.96490313100760994</c:v>
                </c:pt>
                <c:pt idx="4293">
                  <c:v>0.96490313100760994</c:v>
                </c:pt>
                <c:pt idx="4294">
                  <c:v>0.96490313100760994</c:v>
                </c:pt>
                <c:pt idx="4295">
                  <c:v>0.96490313100760994</c:v>
                </c:pt>
                <c:pt idx="4296">
                  <c:v>0.96490313100760994</c:v>
                </c:pt>
                <c:pt idx="4297">
                  <c:v>0.96490313100760994</c:v>
                </c:pt>
                <c:pt idx="4298">
                  <c:v>0.96490313100760994</c:v>
                </c:pt>
                <c:pt idx="4299">
                  <c:v>0.96490313100760994</c:v>
                </c:pt>
                <c:pt idx="4300">
                  <c:v>0.96490313100760994</c:v>
                </c:pt>
                <c:pt idx="4301">
                  <c:v>0.96490313100760994</c:v>
                </c:pt>
                <c:pt idx="4302">
                  <c:v>0.96490313100760994</c:v>
                </c:pt>
                <c:pt idx="4303">
                  <c:v>0.96490313100760994</c:v>
                </c:pt>
                <c:pt idx="4304">
                  <c:v>0.96490313100760994</c:v>
                </c:pt>
                <c:pt idx="4305">
                  <c:v>0.96490313100760994</c:v>
                </c:pt>
                <c:pt idx="4306">
                  <c:v>0.96490313100760994</c:v>
                </c:pt>
                <c:pt idx="4307">
                  <c:v>0.96490313100760994</c:v>
                </c:pt>
                <c:pt idx="4308">
                  <c:v>0.96490313100760994</c:v>
                </c:pt>
                <c:pt idx="4309">
                  <c:v>0.96490313100760994</c:v>
                </c:pt>
                <c:pt idx="4310">
                  <c:v>0.96490313100760994</c:v>
                </c:pt>
                <c:pt idx="4311">
                  <c:v>0.96490313100760994</c:v>
                </c:pt>
                <c:pt idx="4312">
                  <c:v>0.96490313100760994</c:v>
                </c:pt>
                <c:pt idx="4313">
                  <c:v>0.96490313100760994</c:v>
                </c:pt>
                <c:pt idx="4314">
                  <c:v>0.96490313100760994</c:v>
                </c:pt>
                <c:pt idx="4315">
                  <c:v>0.96490313100760994</c:v>
                </c:pt>
                <c:pt idx="4316">
                  <c:v>0.96490313100760994</c:v>
                </c:pt>
                <c:pt idx="4317">
                  <c:v>0.96490313100760994</c:v>
                </c:pt>
                <c:pt idx="4318">
                  <c:v>0.96490313100760994</c:v>
                </c:pt>
                <c:pt idx="4319">
                  <c:v>0.96490313100760994</c:v>
                </c:pt>
                <c:pt idx="4320">
                  <c:v>0.96490313100760994</c:v>
                </c:pt>
                <c:pt idx="4321">
                  <c:v>0.96490313100760994</c:v>
                </c:pt>
                <c:pt idx="4322">
                  <c:v>0.96490313100760994</c:v>
                </c:pt>
                <c:pt idx="4323">
                  <c:v>0.96490313100760994</c:v>
                </c:pt>
                <c:pt idx="4324">
                  <c:v>0.96490313100760994</c:v>
                </c:pt>
                <c:pt idx="4325">
                  <c:v>0.96490313100760994</c:v>
                </c:pt>
                <c:pt idx="4326">
                  <c:v>0.96490313100760994</c:v>
                </c:pt>
                <c:pt idx="4327">
                  <c:v>0.96490313100760994</c:v>
                </c:pt>
                <c:pt idx="4328">
                  <c:v>0.96490313100760994</c:v>
                </c:pt>
                <c:pt idx="4329">
                  <c:v>0.96490313100760994</c:v>
                </c:pt>
                <c:pt idx="4330">
                  <c:v>0.96490313100760994</c:v>
                </c:pt>
                <c:pt idx="4331">
                  <c:v>0.96490313100760994</c:v>
                </c:pt>
                <c:pt idx="4332">
                  <c:v>0.96490313100760994</c:v>
                </c:pt>
                <c:pt idx="4333">
                  <c:v>0.96490313100760994</c:v>
                </c:pt>
                <c:pt idx="4334">
                  <c:v>0.96490313100760994</c:v>
                </c:pt>
                <c:pt idx="4335">
                  <c:v>0.96490313100760994</c:v>
                </c:pt>
                <c:pt idx="4336">
                  <c:v>0.96490313100760994</c:v>
                </c:pt>
                <c:pt idx="4337">
                  <c:v>0.96490313100760994</c:v>
                </c:pt>
                <c:pt idx="4338">
                  <c:v>0.96490313100760994</c:v>
                </c:pt>
                <c:pt idx="4339">
                  <c:v>0.96490313100760994</c:v>
                </c:pt>
                <c:pt idx="4340">
                  <c:v>0.96490313100760994</c:v>
                </c:pt>
                <c:pt idx="4341">
                  <c:v>0.96490313100760994</c:v>
                </c:pt>
                <c:pt idx="4342">
                  <c:v>0.96490313100760994</c:v>
                </c:pt>
                <c:pt idx="4343">
                  <c:v>0.96490313100760994</c:v>
                </c:pt>
                <c:pt idx="4344">
                  <c:v>0.96490313100760994</c:v>
                </c:pt>
                <c:pt idx="4345">
                  <c:v>0.96490313100760994</c:v>
                </c:pt>
                <c:pt idx="4346">
                  <c:v>0.96490313100760994</c:v>
                </c:pt>
                <c:pt idx="4347">
                  <c:v>0.96490313100760994</c:v>
                </c:pt>
                <c:pt idx="4348">
                  <c:v>0.96490313100760994</c:v>
                </c:pt>
                <c:pt idx="4349">
                  <c:v>0.96490313100760994</c:v>
                </c:pt>
                <c:pt idx="4350">
                  <c:v>0.96490313100760994</c:v>
                </c:pt>
                <c:pt idx="4351">
                  <c:v>0.96490313100760994</c:v>
                </c:pt>
                <c:pt idx="4352">
                  <c:v>0.96490313100760994</c:v>
                </c:pt>
                <c:pt idx="4353">
                  <c:v>0.96490313100760994</c:v>
                </c:pt>
                <c:pt idx="4354">
                  <c:v>0.96490313100760994</c:v>
                </c:pt>
                <c:pt idx="4355">
                  <c:v>0.96490313100760994</c:v>
                </c:pt>
                <c:pt idx="4356">
                  <c:v>0.96490313100760994</c:v>
                </c:pt>
                <c:pt idx="4357">
                  <c:v>0.96490313100760994</c:v>
                </c:pt>
                <c:pt idx="4358">
                  <c:v>0.96490313100760994</c:v>
                </c:pt>
                <c:pt idx="4359">
                  <c:v>0.96490313100760994</c:v>
                </c:pt>
                <c:pt idx="4360">
                  <c:v>0.96490313100760994</c:v>
                </c:pt>
                <c:pt idx="4361">
                  <c:v>0.96490313100760994</c:v>
                </c:pt>
                <c:pt idx="4362">
                  <c:v>0.96490313100760994</c:v>
                </c:pt>
                <c:pt idx="4363">
                  <c:v>0.96490313100760994</c:v>
                </c:pt>
                <c:pt idx="4364">
                  <c:v>0.96490313100760994</c:v>
                </c:pt>
                <c:pt idx="4365">
                  <c:v>0.96490313100760994</c:v>
                </c:pt>
                <c:pt idx="4366">
                  <c:v>0.96490313100760994</c:v>
                </c:pt>
                <c:pt idx="4367">
                  <c:v>0.96490313100760994</c:v>
                </c:pt>
                <c:pt idx="4368">
                  <c:v>0.96490313100760994</c:v>
                </c:pt>
                <c:pt idx="4369">
                  <c:v>0.96490313100760994</c:v>
                </c:pt>
                <c:pt idx="4370">
                  <c:v>0.96490313100760994</c:v>
                </c:pt>
                <c:pt idx="4371">
                  <c:v>0.96490313100760994</c:v>
                </c:pt>
                <c:pt idx="4372">
                  <c:v>0.96490313100760994</c:v>
                </c:pt>
                <c:pt idx="4373">
                  <c:v>0.96490313100760994</c:v>
                </c:pt>
                <c:pt idx="4374">
                  <c:v>0.96490313100760994</c:v>
                </c:pt>
                <c:pt idx="4375">
                  <c:v>0.96490313100760994</c:v>
                </c:pt>
                <c:pt idx="4376">
                  <c:v>0.96490313100760994</c:v>
                </c:pt>
                <c:pt idx="4377">
                  <c:v>0.96490313100760994</c:v>
                </c:pt>
                <c:pt idx="4378">
                  <c:v>0.96490313100760994</c:v>
                </c:pt>
                <c:pt idx="4379">
                  <c:v>0.96490313100760994</c:v>
                </c:pt>
                <c:pt idx="4380">
                  <c:v>0.96490313100760994</c:v>
                </c:pt>
                <c:pt idx="4381">
                  <c:v>0.96490313100760994</c:v>
                </c:pt>
                <c:pt idx="4382">
                  <c:v>0.96490313100760994</c:v>
                </c:pt>
                <c:pt idx="4383">
                  <c:v>0.96490313100760994</c:v>
                </c:pt>
                <c:pt idx="4384">
                  <c:v>0.96490313100760994</c:v>
                </c:pt>
                <c:pt idx="4385">
                  <c:v>0.96490313100760994</c:v>
                </c:pt>
                <c:pt idx="4386">
                  <c:v>0.96490313100760994</c:v>
                </c:pt>
                <c:pt idx="4387">
                  <c:v>0.96490313100760994</c:v>
                </c:pt>
                <c:pt idx="4388">
                  <c:v>0.96490313100760994</c:v>
                </c:pt>
                <c:pt idx="4389">
                  <c:v>0.96490313100760994</c:v>
                </c:pt>
                <c:pt idx="4390">
                  <c:v>0.96490313100760994</c:v>
                </c:pt>
                <c:pt idx="4391">
                  <c:v>0.96490313100760994</c:v>
                </c:pt>
                <c:pt idx="4392">
                  <c:v>0.96490313100760994</c:v>
                </c:pt>
                <c:pt idx="4393">
                  <c:v>0.96490313100760994</c:v>
                </c:pt>
                <c:pt idx="4394">
                  <c:v>0.96490313100760994</c:v>
                </c:pt>
                <c:pt idx="4395">
                  <c:v>0.96490313100760994</c:v>
                </c:pt>
                <c:pt idx="4396">
                  <c:v>0.96490313100760994</c:v>
                </c:pt>
                <c:pt idx="4397">
                  <c:v>0.96490313100760994</c:v>
                </c:pt>
                <c:pt idx="4398">
                  <c:v>0.96490313100760994</c:v>
                </c:pt>
                <c:pt idx="4399">
                  <c:v>0.96490313100760994</c:v>
                </c:pt>
                <c:pt idx="4400">
                  <c:v>0.96490313100760994</c:v>
                </c:pt>
                <c:pt idx="4401">
                  <c:v>0.96490313100760994</c:v>
                </c:pt>
                <c:pt idx="4402">
                  <c:v>0.96490313100760994</c:v>
                </c:pt>
                <c:pt idx="4403">
                  <c:v>0.96490313100760994</c:v>
                </c:pt>
                <c:pt idx="4404">
                  <c:v>0.96490313100760994</c:v>
                </c:pt>
                <c:pt idx="4405">
                  <c:v>0.96490313100760994</c:v>
                </c:pt>
                <c:pt idx="4406">
                  <c:v>0.96490313100760994</c:v>
                </c:pt>
                <c:pt idx="4407">
                  <c:v>0.96490313100760994</c:v>
                </c:pt>
                <c:pt idx="4408">
                  <c:v>0.96490313100760994</c:v>
                </c:pt>
                <c:pt idx="4409">
                  <c:v>0.96490313100760994</c:v>
                </c:pt>
                <c:pt idx="4410">
                  <c:v>0.96490313100760994</c:v>
                </c:pt>
                <c:pt idx="4411">
                  <c:v>0.96490313100760994</c:v>
                </c:pt>
                <c:pt idx="4412">
                  <c:v>0.96490313100760994</c:v>
                </c:pt>
                <c:pt idx="4413">
                  <c:v>0.96490313100760994</c:v>
                </c:pt>
                <c:pt idx="4414">
                  <c:v>0.96490313100760994</c:v>
                </c:pt>
                <c:pt idx="4415">
                  <c:v>0.96490313100760994</c:v>
                </c:pt>
                <c:pt idx="4416">
                  <c:v>0.96490313100760994</c:v>
                </c:pt>
                <c:pt idx="4417">
                  <c:v>0.96490313100760994</c:v>
                </c:pt>
                <c:pt idx="4418">
                  <c:v>0.96490313100760994</c:v>
                </c:pt>
                <c:pt idx="4419">
                  <c:v>0.96490313100760994</c:v>
                </c:pt>
                <c:pt idx="4420">
                  <c:v>0.96490313100760994</c:v>
                </c:pt>
                <c:pt idx="4421">
                  <c:v>0.96490313100760994</c:v>
                </c:pt>
                <c:pt idx="4422">
                  <c:v>0.96490313100760994</c:v>
                </c:pt>
                <c:pt idx="4423">
                  <c:v>0.96490313100760994</c:v>
                </c:pt>
                <c:pt idx="4424">
                  <c:v>0.96490313100760994</c:v>
                </c:pt>
                <c:pt idx="4425">
                  <c:v>0.96490313100760994</c:v>
                </c:pt>
                <c:pt idx="4426">
                  <c:v>0.96490313100760994</c:v>
                </c:pt>
                <c:pt idx="4427">
                  <c:v>0.96490313100760994</c:v>
                </c:pt>
                <c:pt idx="4428">
                  <c:v>0.96490313100760994</c:v>
                </c:pt>
                <c:pt idx="4429">
                  <c:v>0.96490313100760994</c:v>
                </c:pt>
                <c:pt idx="4430">
                  <c:v>0.96490313100760994</c:v>
                </c:pt>
                <c:pt idx="4431">
                  <c:v>0.96490313100760994</c:v>
                </c:pt>
                <c:pt idx="4432">
                  <c:v>0.96490313100760994</c:v>
                </c:pt>
                <c:pt idx="4433">
                  <c:v>0.96490313100760994</c:v>
                </c:pt>
                <c:pt idx="4434">
                  <c:v>0.96490313100760994</c:v>
                </c:pt>
                <c:pt idx="4435">
                  <c:v>0.96490313100760994</c:v>
                </c:pt>
                <c:pt idx="4436">
                  <c:v>0.96490313100760994</c:v>
                </c:pt>
                <c:pt idx="4437">
                  <c:v>0.96490313100760994</c:v>
                </c:pt>
                <c:pt idx="4438">
                  <c:v>0.96490313100760994</c:v>
                </c:pt>
                <c:pt idx="4439">
                  <c:v>0.96490313100760994</c:v>
                </c:pt>
                <c:pt idx="4440">
                  <c:v>0.96490313100760994</c:v>
                </c:pt>
                <c:pt idx="4441">
                  <c:v>0.96490313100760994</c:v>
                </c:pt>
                <c:pt idx="4442">
                  <c:v>0.96490313100760994</c:v>
                </c:pt>
                <c:pt idx="4443">
                  <c:v>0.96490313100760994</c:v>
                </c:pt>
                <c:pt idx="4444">
                  <c:v>0.96490313100760994</c:v>
                </c:pt>
                <c:pt idx="4445">
                  <c:v>0.96490313100760994</c:v>
                </c:pt>
                <c:pt idx="4446">
                  <c:v>0.96490313100760994</c:v>
                </c:pt>
                <c:pt idx="4447">
                  <c:v>0.96490313100760994</c:v>
                </c:pt>
                <c:pt idx="4448">
                  <c:v>0.96490313100760994</c:v>
                </c:pt>
                <c:pt idx="4449">
                  <c:v>0.96490313100760994</c:v>
                </c:pt>
                <c:pt idx="4450">
                  <c:v>0.96490313100760994</c:v>
                </c:pt>
                <c:pt idx="4451">
                  <c:v>0.96490313100760994</c:v>
                </c:pt>
                <c:pt idx="4452">
                  <c:v>0.96490313100760994</c:v>
                </c:pt>
                <c:pt idx="4453">
                  <c:v>0.96490313100760994</c:v>
                </c:pt>
                <c:pt idx="4454">
                  <c:v>0.96490313100760994</c:v>
                </c:pt>
                <c:pt idx="4455">
                  <c:v>0.96490313100760994</c:v>
                </c:pt>
                <c:pt idx="4456">
                  <c:v>0.96490313100760994</c:v>
                </c:pt>
                <c:pt idx="4457">
                  <c:v>0.96490313100760994</c:v>
                </c:pt>
                <c:pt idx="4458">
                  <c:v>0.96490313100760994</c:v>
                </c:pt>
                <c:pt idx="4459">
                  <c:v>0.96490313100760994</c:v>
                </c:pt>
                <c:pt idx="4460">
                  <c:v>0.96490313100760994</c:v>
                </c:pt>
                <c:pt idx="4461">
                  <c:v>0.96490313100760994</c:v>
                </c:pt>
                <c:pt idx="4462">
                  <c:v>0.96490313100760994</c:v>
                </c:pt>
                <c:pt idx="4463">
                  <c:v>0.96490313100760994</c:v>
                </c:pt>
                <c:pt idx="4464">
                  <c:v>0.96490313100760994</c:v>
                </c:pt>
                <c:pt idx="4465">
                  <c:v>0.96490313100760994</c:v>
                </c:pt>
                <c:pt idx="4466">
                  <c:v>0.96490313100760994</c:v>
                </c:pt>
                <c:pt idx="4467">
                  <c:v>0.96490313100760994</c:v>
                </c:pt>
                <c:pt idx="4468">
                  <c:v>0.96490313100760994</c:v>
                </c:pt>
                <c:pt idx="4469">
                  <c:v>0.96490313100760994</c:v>
                </c:pt>
                <c:pt idx="4470">
                  <c:v>0.96490313100760994</c:v>
                </c:pt>
                <c:pt idx="4471">
                  <c:v>0.96490313100760994</c:v>
                </c:pt>
                <c:pt idx="4472">
                  <c:v>0.96490313100760994</c:v>
                </c:pt>
                <c:pt idx="4473">
                  <c:v>0.96490313100760994</c:v>
                </c:pt>
                <c:pt idx="4474">
                  <c:v>0.96490313100760994</c:v>
                </c:pt>
                <c:pt idx="4475">
                  <c:v>0.96490313100760994</c:v>
                </c:pt>
                <c:pt idx="4476">
                  <c:v>0.96490313100760994</c:v>
                </c:pt>
                <c:pt idx="4477">
                  <c:v>0.96490313100760994</c:v>
                </c:pt>
                <c:pt idx="4478">
                  <c:v>0.96490313100760994</c:v>
                </c:pt>
                <c:pt idx="4479">
                  <c:v>0.96490313100760994</c:v>
                </c:pt>
                <c:pt idx="4480">
                  <c:v>0.96490313100760994</c:v>
                </c:pt>
                <c:pt idx="4481">
                  <c:v>0.96490313100760994</c:v>
                </c:pt>
                <c:pt idx="4482">
                  <c:v>0.96490313100760994</c:v>
                </c:pt>
                <c:pt idx="4483">
                  <c:v>0.96490313100760994</c:v>
                </c:pt>
                <c:pt idx="4484">
                  <c:v>0.96490313100760994</c:v>
                </c:pt>
                <c:pt idx="4485">
                  <c:v>0.96490313100760994</c:v>
                </c:pt>
                <c:pt idx="4486">
                  <c:v>0.96490313100760994</c:v>
                </c:pt>
                <c:pt idx="4487">
                  <c:v>0.96490313100760994</c:v>
                </c:pt>
                <c:pt idx="4488">
                  <c:v>0.96490313100760994</c:v>
                </c:pt>
                <c:pt idx="4489">
                  <c:v>0.96490313100760994</c:v>
                </c:pt>
                <c:pt idx="4490">
                  <c:v>0.96490313100760994</c:v>
                </c:pt>
                <c:pt idx="4491">
                  <c:v>0.96490313100760994</c:v>
                </c:pt>
                <c:pt idx="4492">
                  <c:v>0.96490313100760994</c:v>
                </c:pt>
                <c:pt idx="4493">
                  <c:v>0.96490313100760994</c:v>
                </c:pt>
                <c:pt idx="4494">
                  <c:v>0.96490313100760994</c:v>
                </c:pt>
                <c:pt idx="4495">
                  <c:v>0.96490313100760994</c:v>
                </c:pt>
                <c:pt idx="4496">
                  <c:v>0.96490313100760994</c:v>
                </c:pt>
                <c:pt idx="4497">
                  <c:v>0.96490313100760994</c:v>
                </c:pt>
                <c:pt idx="4498">
                  <c:v>0.96490313100760994</c:v>
                </c:pt>
                <c:pt idx="4499">
                  <c:v>0.96490313100760994</c:v>
                </c:pt>
                <c:pt idx="4500">
                  <c:v>0.96490313100760994</c:v>
                </c:pt>
                <c:pt idx="4501">
                  <c:v>0.96490313100760994</c:v>
                </c:pt>
                <c:pt idx="4502">
                  <c:v>0.96490313100760994</c:v>
                </c:pt>
                <c:pt idx="4503">
                  <c:v>0.96490313100760994</c:v>
                </c:pt>
                <c:pt idx="4504">
                  <c:v>0.96490313100760994</c:v>
                </c:pt>
                <c:pt idx="4505">
                  <c:v>0.96490313100760994</c:v>
                </c:pt>
                <c:pt idx="4506">
                  <c:v>0.96490313100760994</c:v>
                </c:pt>
                <c:pt idx="4507">
                  <c:v>0.96490313100760994</c:v>
                </c:pt>
                <c:pt idx="4508">
                  <c:v>0.96490313100760994</c:v>
                </c:pt>
                <c:pt idx="4509">
                  <c:v>0.96490313100760994</c:v>
                </c:pt>
                <c:pt idx="4510">
                  <c:v>0.96490313100760994</c:v>
                </c:pt>
                <c:pt idx="4511">
                  <c:v>0.96490313100760994</c:v>
                </c:pt>
                <c:pt idx="4512">
                  <c:v>0.96490313100760994</c:v>
                </c:pt>
                <c:pt idx="4513">
                  <c:v>0.96490313100760994</c:v>
                </c:pt>
                <c:pt idx="4514">
                  <c:v>0.96490313100760994</c:v>
                </c:pt>
                <c:pt idx="4515">
                  <c:v>0.96490313100760994</c:v>
                </c:pt>
                <c:pt idx="4516">
                  <c:v>0.96490313100760994</c:v>
                </c:pt>
                <c:pt idx="4517">
                  <c:v>0.96490313100760994</c:v>
                </c:pt>
                <c:pt idx="4518">
                  <c:v>0.96490313100760994</c:v>
                </c:pt>
                <c:pt idx="4519">
                  <c:v>0.96490313100760994</c:v>
                </c:pt>
                <c:pt idx="4520">
                  <c:v>0.96490313100760994</c:v>
                </c:pt>
                <c:pt idx="4521">
                  <c:v>0.96490313100760994</c:v>
                </c:pt>
                <c:pt idx="4522">
                  <c:v>0.96490313100760994</c:v>
                </c:pt>
                <c:pt idx="4523">
                  <c:v>0.96490313100760994</c:v>
                </c:pt>
                <c:pt idx="4524">
                  <c:v>0.96490313100760994</c:v>
                </c:pt>
                <c:pt idx="4525">
                  <c:v>0.96490313100760994</c:v>
                </c:pt>
                <c:pt idx="4526">
                  <c:v>0.96490313100760994</c:v>
                </c:pt>
                <c:pt idx="4527">
                  <c:v>0.96490313100760994</c:v>
                </c:pt>
                <c:pt idx="4528">
                  <c:v>0.96490313100760994</c:v>
                </c:pt>
                <c:pt idx="4529">
                  <c:v>0.96490313100760994</c:v>
                </c:pt>
                <c:pt idx="4530">
                  <c:v>0.96490313100760994</c:v>
                </c:pt>
                <c:pt idx="4531">
                  <c:v>0.96490313100760994</c:v>
                </c:pt>
                <c:pt idx="4532">
                  <c:v>0.96490313100760994</c:v>
                </c:pt>
                <c:pt idx="4533">
                  <c:v>0.96490313100760994</c:v>
                </c:pt>
                <c:pt idx="4534">
                  <c:v>0.96490313100760994</c:v>
                </c:pt>
                <c:pt idx="4535">
                  <c:v>0.96490313100760994</c:v>
                </c:pt>
                <c:pt idx="4536">
                  <c:v>0.96490313100760994</c:v>
                </c:pt>
                <c:pt idx="4537">
                  <c:v>0.96490313100760994</c:v>
                </c:pt>
                <c:pt idx="4538">
                  <c:v>0.96490313100760994</c:v>
                </c:pt>
                <c:pt idx="4539">
                  <c:v>0.96490313100760994</c:v>
                </c:pt>
                <c:pt idx="4540">
                  <c:v>0.96490313100760994</c:v>
                </c:pt>
                <c:pt idx="4541">
                  <c:v>0.96490313100760994</c:v>
                </c:pt>
                <c:pt idx="4542">
                  <c:v>0.96490313100760994</c:v>
                </c:pt>
                <c:pt idx="4543">
                  <c:v>0.96490313100760994</c:v>
                </c:pt>
                <c:pt idx="4544">
                  <c:v>0.96490313100760994</c:v>
                </c:pt>
                <c:pt idx="4545">
                  <c:v>0.96490313100760994</c:v>
                </c:pt>
                <c:pt idx="4546">
                  <c:v>0.96490313100760994</c:v>
                </c:pt>
                <c:pt idx="4547">
                  <c:v>0.96490313100760994</c:v>
                </c:pt>
                <c:pt idx="4548">
                  <c:v>0.96490313100760994</c:v>
                </c:pt>
                <c:pt idx="4549">
                  <c:v>0.96490313100760994</c:v>
                </c:pt>
                <c:pt idx="4550">
                  <c:v>0.96490313100760994</c:v>
                </c:pt>
                <c:pt idx="4551">
                  <c:v>0.96490313100760994</c:v>
                </c:pt>
                <c:pt idx="4552">
                  <c:v>0.96490313100760994</c:v>
                </c:pt>
                <c:pt idx="4553">
                  <c:v>0.96490313100760994</c:v>
                </c:pt>
                <c:pt idx="4554">
                  <c:v>0.96490313100760994</c:v>
                </c:pt>
                <c:pt idx="4555">
                  <c:v>0.96490313100760994</c:v>
                </c:pt>
                <c:pt idx="4556">
                  <c:v>0.96490313100760994</c:v>
                </c:pt>
                <c:pt idx="4557">
                  <c:v>0.96490313100760994</c:v>
                </c:pt>
                <c:pt idx="4558">
                  <c:v>0.96490313100760994</c:v>
                </c:pt>
                <c:pt idx="4559">
                  <c:v>0.96490313100760994</c:v>
                </c:pt>
                <c:pt idx="4560">
                  <c:v>0.96490313100760994</c:v>
                </c:pt>
                <c:pt idx="4561">
                  <c:v>0.96490313100760994</c:v>
                </c:pt>
                <c:pt idx="4562">
                  <c:v>0.96490313100760994</c:v>
                </c:pt>
                <c:pt idx="4563">
                  <c:v>0.96490313100760994</c:v>
                </c:pt>
                <c:pt idx="4564">
                  <c:v>0.96490313100760994</c:v>
                </c:pt>
                <c:pt idx="4565">
                  <c:v>0.96490313100760994</c:v>
                </c:pt>
                <c:pt idx="4566">
                  <c:v>0.96490313100760994</c:v>
                </c:pt>
                <c:pt idx="4567">
                  <c:v>0.96490313100760994</c:v>
                </c:pt>
                <c:pt idx="4568">
                  <c:v>0.96490313100760994</c:v>
                </c:pt>
                <c:pt idx="4569">
                  <c:v>0.96490313100760994</c:v>
                </c:pt>
                <c:pt idx="4570">
                  <c:v>0.96490313100760994</c:v>
                </c:pt>
                <c:pt idx="4571">
                  <c:v>0.96490313100760994</c:v>
                </c:pt>
                <c:pt idx="4572">
                  <c:v>0.96490313100760994</c:v>
                </c:pt>
                <c:pt idx="4573">
                  <c:v>0.96490313100760994</c:v>
                </c:pt>
                <c:pt idx="4574">
                  <c:v>0.96490313100760994</c:v>
                </c:pt>
                <c:pt idx="4575">
                  <c:v>0.96490313100760994</c:v>
                </c:pt>
                <c:pt idx="4576">
                  <c:v>0.96490313100760994</c:v>
                </c:pt>
                <c:pt idx="4577">
                  <c:v>0.96490313100760994</c:v>
                </c:pt>
                <c:pt idx="4578">
                  <c:v>0.96490313100760994</c:v>
                </c:pt>
                <c:pt idx="4579">
                  <c:v>0.96490313100760994</c:v>
                </c:pt>
                <c:pt idx="4580">
                  <c:v>0.96490313100760994</c:v>
                </c:pt>
                <c:pt idx="4581">
                  <c:v>0.96490313100760994</c:v>
                </c:pt>
                <c:pt idx="4582">
                  <c:v>0.96490313100760994</c:v>
                </c:pt>
                <c:pt idx="4583">
                  <c:v>0.96490313100760994</c:v>
                </c:pt>
                <c:pt idx="4584">
                  <c:v>0.96490313100760994</c:v>
                </c:pt>
                <c:pt idx="4585">
                  <c:v>0.96490313100760994</c:v>
                </c:pt>
                <c:pt idx="4586">
                  <c:v>0.96490313100760994</c:v>
                </c:pt>
                <c:pt idx="4587">
                  <c:v>0.96490313100760994</c:v>
                </c:pt>
                <c:pt idx="4588">
                  <c:v>0.96490313100760994</c:v>
                </c:pt>
                <c:pt idx="4589">
                  <c:v>0.96490313100760994</c:v>
                </c:pt>
                <c:pt idx="4590">
                  <c:v>0.96490313100760994</c:v>
                </c:pt>
                <c:pt idx="4591">
                  <c:v>0.96490313100760994</c:v>
                </c:pt>
                <c:pt idx="4592">
                  <c:v>0.96490313100760994</c:v>
                </c:pt>
                <c:pt idx="4593">
                  <c:v>0.96490313100760994</c:v>
                </c:pt>
                <c:pt idx="4594">
                  <c:v>0.96490313100760994</c:v>
                </c:pt>
                <c:pt idx="4595">
                  <c:v>0.96490313100760994</c:v>
                </c:pt>
                <c:pt idx="4596">
                  <c:v>0.96490313100760994</c:v>
                </c:pt>
                <c:pt idx="4597">
                  <c:v>0.96490313100760994</c:v>
                </c:pt>
                <c:pt idx="4598">
                  <c:v>0.96490313100760994</c:v>
                </c:pt>
                <c:pt idx="4599">
                  <c:v>0.96490313100760994</c:v>
                </c:pt>
                <c:pt idx="4600">
                  <c:v>0.96490313100760994</c:v>
                </c:pt>
                <c:pt idx="4601">
                  <c:v>0.96490313100760994</c:v>
                </c:pt>
                <c:pt idx="4602">
                  <c:v>0.96490313100760994</c:v>
                </c:pt>
                <c:pt idx="4603">
                  <c:v>0.96490313100760994</c:v>
                </c:pt>
                <c:pt idx="4604">
                  <c:v>0.96490313100760994</c:v>
                </c:pt>
                <c:pt idx="4605">
                  <c:v>0.96490313100760994</c:v>
                </c:pt>
                <c:pt idx="4606">
                  <c:v>0.96490313100760994</c:v>
                </c:pt>
                <c:pt idx="4607">
                  <c:v>0.96490313100760994</c:v>
                </c:pt>
                <c:pt idx="4608">
                  <c:v>0.96490313100760994</c:v>
                </c:pt>
                <c:pt idx="4609">
                  <c:v>0.96490313100760994</c:v>
                </c:pt>
                <c:pt idx="4610">
                  <c:v>0.96490313100760994</c:v>
                </c:pt>
                <c:pt idx="4611">
                  <c:v>0.96490313100760994</c:v>
                </c:pt>
                <c:pt idx="4612">
                  <c:v>0.96490313100760994</c:v>
                </c:pt>
                <c:pt idx="4613">
                  <c:v>0.96490313100760994</c:v>
                </c:pt>
                <c:pt idx="4614">
                  <c:v>0.96490313100760994</c:v>
                </c:pt>
                <c:pt idx="4615">
                  <c:v>0.96490313100760994</c:v>
                </c:pt>
                <c:pt idx="4616">
                  <c:v>0.96490313100760994</c:v>
                </c:pt>
                <c:pt idx="4617">
                  <c:v>0.96490313100760994</c:v>
                </c:pt>
                <c:pt idx="4618">
                  <c:v>0.96490313100760994</c:v>
                </c:pt>
                <c:pt idx="4619">
                  <c:v>0.96490313100760994</c:v>
                </c:pt>
                <c:pt idx="4620">
                  <c:v>0.96490313100760994</c:v>
                </c:pt>
                <c:pt idx="4621">
                  <c:v>0.96490313100760994</c:v>
                </c:pt>
                <c:pt idx="4622">
                  <c:v>0.96490313100760994</c:v>
                </c:pt>
                <c:pt idx="4623">
                  <c:v>0.96490313100760994</c:v>
                </c:pt>
                <c:pt idx="4624">
                  <c:v>0.96490313100760994</c:v>
                </c:pt>
                <c:pt idx="4625">
                  <c:v>0.96490313100760994</c:v>
                </c:pt>
                <c:pt idx="4626">
                  <c:v>0.96490313100760994</c:v>
                </c:pt>
                <c:pt idx="4627">
                  <c:v>0.96490313100760994</c:v>
                </c:pt>
                <c:pt idx="4628">
                  <c:v>0.96490313100760994</c:v>
                </c:pt>
                <c:pt idx="4629">
                  <c:v>0.96490313100760994</c:v>
                </c:pt>
                <c:pt idx="4630">
                  <c:v>0.96490313100760994</c:v>
                </c:pt>
                <c:pt idx="4631">
                  <c:v>0.96490313100760994</c:v>
                </c:pt>
                <c:pt idx="4632">
                  <c:v>0.96490313100760994</c:v>
                </c:pt>
                <c:pt idx="4633">
                  <c:v>0.96490313100760994</c:v>
                </c:pt>
                <c:pt idx="4634">
                  <c:v>0.96490313100760994</c:v>
                </c:pt>
                <c:pt idx="4635">
                  <c:v>0.96490313100760994</c:v>
                </c:pt>
                <c:pt idx="4636">
                  <c:v>0.96490313100760994</c:v>
                </c:pt>
                <c:pt idx="4637">
                  <c:v>0.96490313100760994</c:v>
                </c:pt>
                <c:pt idx="4638">
                  <c:v>0.96490313100760994</c:v>
                </c:pt>
                <c:pt idx="4639">
                  <c:v>0.96490313100760994</c:v>
                </c:pt>
                <c:pt idx="4640">
                  <c:v>0.96490313100760994</c:v>
                </c:pt>
                <c:pt idx="4641">
                  <c:v>0.96490313100760994</c:v>
                </c:pt>
                <c:pt idx="4642">
                  <c:v>0.96490313100760994</c:v>
                </c:pt>
                <c:pt idx="4643">
                  <c:v>0.96490313100760994</c:v>
                </c:pt>
                <c:pt idx="4644">
                  <c:v>0.96490313100760994</c:v>
                </c:pt>
                <c:pt idx="4645">
                  <c:v>0.96490313100760994</c:v>
                </c:pt>
                <c:pt idx="4646">
                  <c:v>0.96490313100760994</c:v>
                </c:pt>
                <c:pt idx="4647">
                  <c:v>0.96490313100760994</c:v>
                </c:pt>
                <c:pt idx="4648">
                  <c:v>0.96490313100760994</c:v>
                </c:pt>
                <c:pt idx="4649">
                  <c:v>0.96490313100760994</c:v>
                </c:pt>
                <c:pt idx="4650">
                  <c:v>0.96490313100760994</c:v>
                </c:pt>
                <c:pt idx="4651">
                  <c:v>0.96490313100760994</c:v>
                </c:pt>
                <c:pt idx="4652">
                  <c:v>0.96490313100760994</c:v>
                </c:pt>
                <c:pt idx="4653">
                  <c:v>0.96490313100760994</c:v>
                </c:pt>
                <c:pt idx="4654">
                  <c:v>0.96490313100760994</c:v>
                </c:pt>
                <c:pt idx="4655">
                  <c:v>0.96490313100760994</c:v>
                </c:pt>
                <c:pt idx="4656">
                  <c:v>0.96490313100760994</c:v>
                </c:pt>
                <c:pt idx="4657">
                  <c:v>0.96490313100760994</c:v>
                </c:pt>
                <c:pt idx="4658">
                  <c:v>0.96490313100760994</c:v>
                </c:pt>
                <c:pt idx="4659">
                  <c:v>0.96490313100760994</c:v>
                </c:pt>
                <c:pt idx="4660">
                  <c:v>0.96490313100760994</c:v>
                </c:pt>
                <c:pt idx="4661">
                  <c:v>0.96490313100760994</c:v>
                </c:pt>
                <c:pt idx="4662">
                  <c:v>0.96490313100760994</c:v>
                </c:pt>
                <c:pt idx="4663">
                  <c:v>0.96490313100760994</c:v>
                </c:pt>
                <c:pt idx="4664">
                  <c:v>0.96490313100760994</c:v>
                </c:pt>
                <c:pt idx="4665">
                  <c:v>0.96490313100760994</c:v>
                </c:pt>
                <c:pt idx="4666">
                  <c:v>0.96490313100760994</c:v>
                </c:pt>
                <c:pt idx="4667">
                  <c:v>0.96490313100760994</c:v>
                </c:pt>
                <c:pt idx="4668">
                  <c:v>0.96490313100760994</c:v>
                </c:pt>
                <c:pt idx="4669">
                  <c:v>0.96490313100760994</c:v>
                </c:pt>
                <c:pt idx="4670">
                  <c:v>0.96490313100760994</c:v>
                </c:pt>
                <c:pt idx="4671">
                  <c:v>0.96490313100760994</c:v>
                </c:pt>
                <c:pt idx="4672">
                  <c:v>0.96490313100760994</c:v>
                </c:pt>
                <c:pt idx="4673">
                  <c:v>0.96490313100760994</c:v>
                </c:pt>
                <c:pt idx="4674">
                  <c:v>0.96490313100760994</c:v>
                </c:pt>
                <c:pt idx="4675">
                  <c:v>0.96490313100760994</c:v>
                </c:pt>
                <c:pt idx="4676">
                  <c:v>0.96490313100760994</c:v>
                </c:pt>
                <c:pt idx="4677">
                  <c:v>0.96490313100760994</c:v>
                </c:pt>
                <c:pt idx="4678">
                  <c:v>0.96490313100760994</c:v>
                </c:pt>
                <c:pt idx="4679">
                  <c:v>0.96490313100760994</c:v>
                </c:pt>
                <c:pt idx="4680">
                  <c:v>0.96490313100760994</c:v>
                </c:pt>
                <c:pt idx="4681">
                  <c:v>0.96490313100760994</c:v>
                </c:pt>
                <c:pt idx="4682">
                  <c:v>0.96490313100760994</c:v>
                </c:pt>
                <c:pt idx="4683">
                  <c:v>0.96490313100760994</c:v>
                </c:pt>
                <c:pt idx="4684">
                  <c:v>0.96490313100760994</c:v>
                </c:pt>
                <c:pt idx="4685">
                  <c:v>0.96490313100760994</c:v>
                </c:pt>
                <c:pt idx="4686">
                  <c:v>0.96490313100760994</c:v>
                </c:pt>
                <c:pt idx="4687">
                  <c:v>0.96490313100760994</c:v>
                </c:pt>
                <c:pt idx="4688">
                  <c:v>0.96490313100760994</c:v>
                </c:pt>
                <c:pt idx="4689">
                  <c:v>0.96490313100760994</c:v>
                </c:pt>
                <c:pt idx="4690">
                  <c:v>0.96490313100760994</c:v>
                </c:pt>
                <c:pt idx="4691">
                  <c:v>0.96490313100760994</c:v>
                </c:pt>
                <c:pt idx="4692">
                  <c:v>0.96490313100760994</c:v>
                </c:pt>
                <c:pt idx="4693">
                  <c:v>0.96490313100760994</c:v>
                </c:pt>
                <c:pt idx="4694">
                  <c:v>0.96490313100760994</c:v>
                </c:pt>
                <c:pt idx="4695">
                  <c:v>0.96490313100760994</c:v>
                </c:pt>
                <c:pt idx="4696">
                  <c:v>0.96490313100760994</c:v>
                </c:pt>
                <c:pt idx="4697">
                  <c:v>0.96490313100760994</c:v>
                </c:pt>
                <c:pt idx="4698">
                  <c:v>0.96490313100760994</c:v>
                </c:pt>
                <c:pt idx="4699">
                  <c:v>0.96490313100760994</c:v>
                </c:pt>
                <c:pt idx="4700">
                  <c:v>0.96490313100760994</c:v>
                </c:pt>
                <c:pt idx="4701">
                  <c:v>0.96490313100760994</c:v>
                </c:pt>
                <c:pt idx="4702">
                  <c:v>0.96490313100760994</c:v>
                </c:pt>
                <c:pt idx="4703">
                  <c:v>0.96490313100760994</c:v>
                </c:pt>
                <c:pt idx="4704">
                  <c:v>0.96490313100760994</c:v>
                </c:pt>
                <c:pt idx="4705">
                  <c:v>0.96490313100760994</c:v>
                </c:pt>
                <c:pt idx="4706">
                  <c:v>0.96490313100760994</c:v>
                </c:pt>
                <c:pt idx="4707">
                  <c:v>0.96490313100760994</c:v>
                </c:pt>
                <c:pt idx="4708">
                  <c:v>0.96490313100760994</c:v>
                </c:pt>
                <c:pt idx="4709">
                  <c:v>0.96490313100760994</c:v>
                </c:pt>
                <c:pt idx="4710">
                  <c:v>0.96490313100760994</c:v>
                </c:pt>
                <c:pt idx="4711">
                  <c:v>0.96490313100760994</c:v>
                </c:pt>
                <c:pt idx="4712">
                  <c:v>0.96490313100760994</c:v>
                </c:pt>
                <c:pt idx="4713">
                  <c:v>0.96490313100760994</c:v>
                </c:pt>
                <c:pt idx="4714">
                  <c:v>0.96490313100760994</c:v>
                </c:pt>
                <c:pt idx="4715">
                  <c:v>0.96490313100760994</c:v>
                </c:pt>
                <c:pt idx="4716">
                  <c:v>0.96490313100760994</c:v>
                </c:pt>
                <c:pt idx="4717">
                  <c:v>0.96490313100760994</c:v>
                </c:pt>
                <c:pt idx="4718">
                  <c:v>0.96490313100760994</c:v>
                </c:pt>
                <c:pt idx="4719">
                  <c:v>0.96490313100760994</c:v>
                </c:pt>
                <c:pt idx="4720">
                  <c:v>0.96490313100760994</c:v>
                </c:pt>
                <c:pt idx="4721">
                  <c:v>0.96490313100760994</c:v>
                </c:pt>
                <c:pt idx="4722">
                  <c:v>0.96490313100760994</c:v>
                </c:pt>
                <c:pt idx="4723">
                  <c:v>0.96490313100760994</c:v>
                </c:pt>
                <c:pt idx="4724">
                  <c:v>0.96490313100760994</c:v>
                </c:pt>
                <c:pt idx="4725">
                  <c:v>0.96490313100760994</c:v>
                </c:pt>
                <c:pt idx="4726">
                  <c:v>0.96490313100760994</c:v>
                </c:pt>
                <c:pt idx="4727">
                  <c:v>0.96490313100760994</c:v>
                </c:pt>
                <c:pt idx="4728">
                  <c:v>0.96490313100760994</c:v>
                </c:pt>
                <c:pt idx="4729">
                  <c:v>0.96490313100760994</c:v>
                </c:pt>
                <c:pt idx="4730">
                  <c:v>0.96490313100760994</c:v>
                </c:pt>
                <c:pt idx="4731">
                  <c:v>0.96490313100760994</c:v>
                </c:pt>
                <c:pt idx="4732">
                  <c:v>0.96490313100760994</c:v>
                </c:pt>
                <c:pt idx="4733">
                  <c:v>0.96490313100760994</c:v>
                </c:pt>
                <c:pt idx="4734">
                  <c:v>0.96490313100760994</c:v>
                </c:pt>
                <c:pt idx="4735">
                  <c:v>0.96490313100760994</c:v>
                </c:pt>
                <c:pt idx="4736">
                  <c:v>0.96490313100760994</c:v>
                </c:pt>
                <c:pt idx="4737">
                  <c:v>0.96490313100760994</c:v>
                </c:pt>
                <c:pt idx="4738">
                  <c:v>0.96490313100760994</c:v>
                </c:pt>
                <c:pt idx="4739">
                  <c:v>0.96490313100760994</c:v>
                </c:pt>
                <c:pt idx="4740">
                  <c:v>0.96490313100760994</c:v>
                </c:pt>
                <c:pt idx="4741">
                  <c:v>0.96490313100760994</c:v>
                </c:pt>
                <c:pt idx="4742">
                  <c:v>0.96490313100760994</c:v>
                </c:pt>
                <c:pt idx="4743">
                  <c:v>0.96490313100760994</c:v>
                </c:pt>
                <c:pt idx="4744">
                  <c:v>0.96490313100760994</c:v>
                </c:pt>
                <c:pt idx="4745">
                  <c:v>0.96490313100760994</c:v>
                </c:pt>
                <c:pt idx="4746">
                  <c:v>0.96490313100760994</c:v>
                </c:pt>
                <c:pt idx="4747">
                  <c:v>0.96490313100760994</c:v>
                </c:pt>
                <c:pt idx="4748">
                  <c:v>0.96490313100760994</c:v>
                </c:pt>
                <c:pt idx="4749">
                  <c:v>0.96490313100760994</c:v>
                </c:pt>
                <c:pt idx="4750">
                  <c:v>0.96490313100760994</c:v>
                </c:pt>
                <c:pt idx="4751">
                  <c:v>0.96490313100760994</c:v>
                </c:pt>
                <c:pt idx="4752">
                  <c:v>0.96490313100760994</c:v>
                </c:pt>
                <c:pt idx="4753">
                  <c:v>0.96490313100760994</c:v>
                </c:pt>
                <c:pt idx="4754">
                  <c:v>0.96490313100760994</c:v>
                </c:pt>
                <c:pt idx="4755">
                  <c:v>0.96490313100760994</c:v>
                </c:pt>
                <c:pt idx="4756">
                  <c:v>0.96490313100760994</c:v>
                </c:pt>
                <c:pt idx="4757">
                  <c:v>0.96490313100760994</c:v>
                </c:pt>
                <c:pt idx="4758">
                  <c:v>0.96490313100760994</c:v>
                </c:pt>
                <c:pt idx="4759">
                  <c:v>0.96490313100760994</c:v>
                </c:pt>
                <c:pt idx="4760">
                  <c:v>0.96490313100760994</c:v>
                </c:pt>
                <c:pt idx="4761">
                  <c:v>0.96490313100760994</c:v>
                </c:pt>
                <c:pt idx="4762">
                  <c:v>0.96490313100760994</c:v>
                </c:pt>
                <c:pt idx="4763">
                  <c:v>0.96490313100760994</c:v>
                </c:pt>
                <c:pt idx="4764">
                  <c:v>0.96490313100760994</c:v>
                </c:pt>
                <c:pt idx="4765">
                  <c:v>0.96490313100760994</c:v>
                </c:pt>
                <c:pt idx="4766">
                  <c:v>0.96490313100760994</c:v>
                </c:pt>
                <c:pt idx="4767">
                  <c:v>0.96490313100760994</c:v>
                </c:pt>
                <c:pt idx="4768">
                  <c:v>0.96490313100760994</c:v>
                </c:pt>
                <c:pt idx="4769">
                  <c:v>0.96490313100760994</c:v>
                </c:pt>
                <c:pt idx="4770">
                  <c:v>0.96490313100760994</c:v>
                </c:pt>
                <c:pt idx="4771">
                  <c:v>0.96490313100760994</c:v>
                </c:pt>
                <c:pt idx="4772">
                  <c:v>0.96490313100760994</c:v>
                </c:pt>
                <c:pt idx="4773">
                  <c:v>0.96490313100760994</c:v>
                </c:pt>
                <c:pt idx="4774">
                  <c:v>0.96490313100760994</c:v>
                </c:pt>
                <c:pt idx="4775">
                  <c:v>0.96490313100760994</c:v>
                </c:pt>
                <c:pt idx="4776">
                  <c:v>0.96490313100760994</c:v>
                </c:pt>
                <c:pt idx="4777">
                  <c:v>0.96490313100760994</c:v>
                </c:pt>
                <c:pt idx="4778">
                  <c:v>0.96490313100760994</c:v>
                </c:pt>
                <c:pt idx="4779">
                  <c:v>0.96490313100760994</c:v>
                </c:pt>
                <c:pt idx="4780">
                  <c:v>0.96490313100760994</c:v>
                </c:pt>
                <c:pt idx="4781">
                  <c:v>0.96490313100760994</c:v>
                </c:pt>
                <c:pt idx="4782">
                  <c:v>0.96490313100760994</c:v>
                </c:pt>
                <c:pt idx="4783">
                  <c:v>0.96490313100760994</c:v>
                </c:pt>
                <c:pt idx="4784">
                  <c:v>0.96490313100760994</c:v>
                </c:pt>
                <c:pt idx="4785">
                  <c:v>0.96490313100760994</c:v>
                </c:pt>
                <c:pt idx="4786">
                  <c:v>0.96490313100760994</c:v>
                </c:pt>
                <c:pt idx="4787">
                  <c:v>0.96490313100760994</c:v>
                </c:pt>
                <c:pt idx="4788">
                  <c:v>0.96490313100760994</c:v>
                </c:pt>
                <c:pt idx="4789">
                  <c:v>0.96490313100760994</c:v>
                </c:pt>
                <c:pt idx="4790">
                  <c:v>0.96490313100760994</c:v>
                </c:pt>
                <c:pt idx="4791">
                  <c:v>0.96490313100760994</c:v>
                </c:pt>
                <c:pt idx="4792">
                  <c:v>0.96490313100760994</c:v>
                </c:pt>
                <c:pt idx="4793">
                  <c:v>0.96490313100760994</c:v>
                </c:pt>
                <c:pt idx="4794">
                  <c:v>0.96490313100760994</c:v>
                </c:pt>
                <c:pt idx="4795">
                  <c:v>0.96490313100760994</c:v>
                </c:pt>
                <c:pt idx="4796">
                  <c:v>0.96490313100760994</c:v>
                </c:pt>
                <c:pt idx="4797">
                  <c:v>0.96490313100760994</c:v>
                </c:pt>
                <c:pt idx="4798">
                  <c:v>0.96490313100760994</c:v>
                </c:pt>
                <c:pt idx="4799">
                  <c:v>0.96490313100760994</c:v>
                </c:pt>
                <c:pt idx="4800">
                  <c:v>0.96490313100760994</c:v>
                </c:pt>
                <c:pt idx="4801">
                  <c:v>0.96490313100760994</c:v>
                </c:pt>
                <c:pt idx="4802">
                  <c:v>0.96490313100760994</c:v>
                </c:pt>
                <c:pt idx="4803">
                  <c:v>0.96490313100760994</c:v>
                </c:pt>
                <c:pt idx="4804">
                  <c:v>0.96490313100760994</c:v>
                </c:pt>
                <c:pt idx="4805">
                  <c:v>0.96490313100760994</c:v>
                </c:pt>
                <c:pt idx="4806">
                  <c:v>0.96490313100760994</c:v>
                </c:pt>
                <c:pt idx="4807">
                  <c:v>0.96490313100760994</c:v>
                </c:pt>
                <c:pt idx="4808">
                  <c:v>0.96490313100760994</c:v>
                </c:pt>
                <c:pt idx="4809">
                  <c:v>0.96490313100760994</c:v>
                </c:pt>
                <c:pt idx="4810">
                  <c:v>0.96490313100760994</c:v>
                </c:pt>
                <c:pt idx="4811">
                  <c:v>0.96490313100760994</c:v>
                </c:pt>
                <c:pt idx="4812">
                  <c:v>0.96490313100760994</c:v>
                </c:pt>
                <c:pt idx="4813">
                  <c:v>0.96490313100760994</c:v>
                </c:pt>
                <c:pt idx="4814">
                  <c:v>0.96490313100760994</c:v>
                </c:pt>
                <c:pt idx="4815">
                  <c:v>0.96490313100760994</c:v>
                </c:pt>
                <c:pt idx="4816">
                  <c:v>0.96490313100760994</c:v>
                </c:pt>
                <c:pt idx="4817">
                  <c:v>0.96490313100760994</c:v>
                </c:pt>
                <c:pt idx="4818">
                  <c:v>0.96490313100760994</c:v>
                </c:pt>
                <c:pt idx="4819">
                  <c:v>0.96490313100760994</c:v>
                </c:pt>
                <c:pt idx="4820">
                  <c:v>0.96490313100760994</c:v>
                </c:pt>
                <c:pt idx="4821">
                  <c:v>0.96490313100760994</c:v>
                </c:pt>
                <c:pt idx="4822">
                  <c:v>0.96490313100760994</c:v>
                </c:pt>
                <c:pt idx="4823">
                  <c:v>0.96490313100760994</c:v>
                </c:pt>
                <c:pt idx="4824">
                  <c:v>0.96490313100760994</c:v>
                </c:pt>
                <c:pt idx="4825">
                  <c:v>0.96490313100760994</c:v>
                </c:pt>
                <c:pt idx="4826">
                  <c:v>0.96490313100760994</c:v>
                </c:pt>
                <c:pt idx="4827">
                  <c:v>0.96490313100760994</c:v>
                </c:pt>
                <c:pt idx="4828">
                  <c:v>0.96490313100760994</c:v>
                </c:pt>
                <c:pt idx="4829">
                  <c:v>0.96490313100760994</c:v>
                </c:pt>
                <c:pt idx="4830">
                  <c:v>0.96490313100760994</c:v>
                </c:pt>
                <c:pt idx="4831">
                  <c:v>0.96490313100760994</c:v>
                </c:pt>
                <c:pt idx="4832">
                  <c:v>0.96490313100760994</c:v>
                </c:pt>
                <c:pt idx="4833">
                  <c:v>0.96490313100760994</c:v>
                </c:pt>
                <c:pt idx="4834">
                  <c:v>0.96490313100760994</c:v>
                </c:pt>
                <c:pt idx="4835">
                  <c:v>0.96490313100760994</c:v>
                </c:pt>
                <c:pt idx="4836">
                  <c:v>0.96490313100760994</c:v>
                </c:pt>
                <c:pt idx="4837">
                  <c:v>0.96490313100760994</c:v>
                </c:pt>
                <c:pt idx="4838">
                  <c:v>0.96490313100760994</c:v>
                </c:pt>
                <c:pt idx="4839">
                  <c:v>0.96490313100760994</c:v>
                </c:pt>
                <c:pt idx="4840">
                  <c:v>0.96490313100760994</c:v>
                </c:pt>
                <c:pt idx="4841">
                  <c:v>0.96490313100760994</c:v>
                </c:pt>
                <c:pt idx="4842">
                  <c:v>0.96490313100760994</c:v>
                </c:pt>
                <c:pt idx="4843">
                  <c:v>0.96490313100760994</c:v>
                </c:pt>
                <c:pt idx="4844">
                  <c:v>0.96490313100760994</c:v>
                </c:pt>
                <c:pt idx="4845">
                  <c:v>0.96490313100760994</c:v>
                </c:pt>
                <c:pt idx="4846">
                  <c:v>0.96490313100760994</c:v>
                </c:pt>
                <c:pt idx="4847">
                  <c:v>0.96490313100760994</c:v>
                </c:pt>
                <c:pt idx="4848">
                  <c:v>0.96490313100760994</c:v>
                </c:pt>
                <c:pt idx="4849">
                  <c:v>0.96490313100760994</c:v>
                </c:pt>
                <c:pt idx="4850">
                  <c:v>0.96490313100760994</c:v>
                </c:pt>
                <c:pt idx="4851">
                  <c:v>0.96490313100760994</c:v>
                </c:pt>
                <c:pt idx="4852">
                  <c:v>0.96490313100760994</c:v>
                </c:pt>
                <c:pt idx="4853">
                  <c:v>0.96490313100760994</c:v>
                </c:pt>
                <c:pt idx="4854">
                  <c:v>0.96490313100760994</c:v>
                </c:pt>
                <c:pt idx="4855">
                  <c:v>0.96490313100760994</c:v>
                </c:pt>
                <c:pt idx="4856">
                  <c:v>0.96490313100760994</c:v>
                </c:pt>
                <c:pt idx="4857">
                  <c:v>0.96490313100760994</c:v>
                </c:pt>
                <c:pt idx="4858">
                  <c:v>0.96490313100760994</c:v>
                </c:pt>
                <c:pt idx="4859">
                  <c:v>0.96490313100760994</c:v>
                </c:pt>
                <c:pt idx="4860">
                  <c:v>0.96490313100760994</c:v>
                </c:pt>
                <c:pt idx="4861">
                  <c:v>0.96490313100760994</c:v>
                </c:pt>
                <c:pt idx="4862">
                  <c:v>0.96490313100760994</c:v>
                </c:pt>
                <c:pt idx="4863">
                  <c:v>0.96490313100760994</c:v>
                </c:pt>
                <c:pt idx="4864">
                  <c:v>0.96490313100760994</c:v>
                </c:pt>
                <c:pt idx="4865">
                  <c:v>0.96490313100760994</c:v>
                </c:pt>
                <c:pt idx="4866">
                  <c:v>0.96490313100760994</c:v>
                </c:pt>
                <c:pt idx="4867">
                  <c:v>0.96490313100760994</c:v>
                </c:pt>
                <c:pt idx="4868">
                  <c:v>0.96490313100760994</c:v>
                </c:pt>
                <c:pt idx="4869">
                  <c:v>0.96490313100760994</c:v>
                </c:pt>
                <c:pt idx="4870">
                  <c:v>0.96490313100760994</c:v>
                </c:pt>
                <c:pt idx="4871">
                  <c:v>0.96490313100760994</c:v>
                </c:pt>
                <c:pt idx="4872">
                  <c:v>0.96490313100760994</c:v>
                </c:pt>
                <c:pt idx="4873">
                  <c:v>0.96490313100760994</c:v>
                </c:pt>
                <c:pt idx="4874">
                  <c:v>0.96490313100760994</c:v>
                </c:pt>
                <c:pt idx="4875">
                  <c:v>0.96490313100760994</c:v>
                </c:pt>
                <c:pt idx="4876">
                  <c:v>0.96490313100760994</c:v>
                </c:pt>
                <c:pt idx="4877">
                  <c:v>0.96490313100760994</c:v>
                </c:pt>
                <c:pt idx="4878">
                  <c:v>0.96490313100760994</c:v>
                </c:pt>
                <c:pt idx="4879">
                  <c:v>0.96490313100760994</c:v>
                </c:pt>
                <c:pt idx="4880">
                  <c:v>0.96490313100760994</c:v>
                </c:pt>
                <c:pt idx="4881">
                  <c:v>0.96490313100760994</c:v>
                </c:pt>
                <c:pt idx="4882">
                  <c:v>0.96490313100760994</c:v>
                </c:pt>
                <c:pt idx="4883">
                  <c:v>0.96490313100760994</c:v>
                </c:pt>
                <c:pt idx="4884">
                  <c:v>0.96490313100760994</c:v>
                </c:pt>
                <c:pt idx="4885">
                  <c:v>0.96490313100760994</c:v>
                </c:pt>
                <c:pt idx="4886">
                  <c:v>0.96490313100760994</c:v>
                </c:pt>
                <c:pt idx="4887">
                  <c:v>0.96490313100760994</c:v>
                </c:pt>
                <c:pt idx="4888">
                  <c:v>0.96490313100760994</c:v>
                </c:pt>
                <c:pt idx="4889">
                  <c:v>0.96490313100760994</c:v>
                </c:pt>
                <c:pt idx="4890">
                  <c:v>0.96490313100760994</c:v>
                </c:pt>
                <c:pt idx="4891">
                  <c:v>0.96490313100760994</c:v>
                </c:pt>
                <c:pt idx="4892">
                  <c:v>0.96490313100760994</c:v>
                </c:pt>
                <c:pt idx="4893">
                  <c:v>0.96490313100760994</c:v>
                </c:pt>
                <c:pt idx="4894">
                  <c:v>0.96490313100760994</c:v>
                </c:pt>
                <c:pt idx="4895">
                  <c:v>0.96490313100760994</c:v>
                </c:pt>
                <c:pt idx="4896">
                  <c:v>0.96490313100760994</c:v>
                </c:pt>
                <c:pt idx="4897">
                  <c:v>0.96490313100760994</c:v>
                </c:pt>
                <c:pt idx="4898">
                  <c:v>0.96490313100760994</c:v>
                </c:pt>
                <c:pt idx="4899">
                  <c:v>0.96490313100760994</c:v>
                </c:pt>
                <c:pt idx="4900">
                  <c:v>0.96490313100760994</c:v>
                </c:pt>
                <c:pt idx="4901">
                  <c:v>0.96490313100760994</c:v>
                </c:pt>
                <c:pt idx="4902">
                  <c:v>0.96490313100760994</c:v>
                </c:pt>
                <c:pt idx="4903">
                  <c:v>0.96490313100760994</c:v>
                </c:pt>
                <c:pt idx="4904">
                  <c:v>0.96490313100760994</c:v>
                </c:pt>
                <c:pt idx="4905">
                  <c:v>0.96490313100760994</c:v>
                </c:pt>
                <c:pt idx="4906">
                  <c:v>0.96490313100760994</c:v>
                </c:pt>
                <c:pt idx="4907">
                  <c:v>0.96490313100760994</c:v>
                </c:pt>
                <c:pt idx="4908">
                  <c:v>0.96490313100760994</c:v>
                </c:pt>
                <c:pt idx="4909">
                  <c:v>0.96490313100760994</c:v>
                </c:pt>
                <c:pt idx="4910">
                  <c:v>0.96490313100760994</c:v>
                </c:pt>
                <c:pt idx="4911">
                  <c:v>0.96490313100760994</c:v>
                </c:pt>
                <c:pt idx="4912">
                  <c:v>0.96490313100760994</c:v>
                </c:pt>
                <c:pt idx="4913">
                  <c:v>0.96490313100760994</c:v>
                </c:pt>
                <c:pt idx="4914">
                  <c:v>0.96490313100760994</c:v>
                </c:pt>
                <c:pt idx="4915">
                  <c:v>0.96490313100760994</c:v>
                </c:pt>
                <c:pt idx="4916">
                  <c:v>0.96490313100760994</c:v>
                </c:pt>
                <c:pt idx="4917">
                  <c:v>0.96490313100760994</c:v>
                </c:pt>
                <c:pt idx="4918">
                  <c:v>0.96490313100760994</c:v>
                </c:pt>
                <c:pt idx="4919">
                  <c:v>0.96490313100760994</c:v>
                </c:pt>
                <c:pt idx="4920">
                  <c:v>0.96490313100760994</c:v>
                </c:pt>
                <c:pt idx="4921">
                  <c:v>0.96490313100760994</c:v>
                </c:pt>
                <c:pt idx="4922">
                  <c:v>0.96490313100760994</c:v>
                </c:pt>
                <c:pt idx="4923">
                  <c:v>0.96490313100760994</c:v>
                </c:pt>
                <c:pt idx="4924">
                  <c:v>0.96490313100760994</c:v>
                </c:pt>
                <c:pt idx="4925">
                  <c:v>0.96490313100760994</c:v>
                </c:pt>
                <c:pt idx="4926">
                  <c:v>0.96490313100760994</c:v>
                </c:pt>
                <c:pt idx="4927">
                  <c:v>0.96490313100760994</c:v>
                </c:pt>
                <c:pt idx="4928">
                  <c:v>0.96490313100760994</c:v>
                </c:pt>
                <c:pt idx="4929">
                  <c:v>0.96490313100760994</c:v>
                </c:pt>
                <c:pt idx="4930">
                  <c:v>0.96490313100760994</c:v>
                </c:pt>
                <c:pt idx="4931">
                  <c:v>0.96490313100760994</c:v>
                </c:pt>
                <c:pt idx="4932">
                  <c:v>0.96490313100760994</c:v>
                </c:pt>
                <c:pt idx="4933">
                  <c:v>0.96490313100760994</c:v>
                </c:pt>
                <c:pt idx="4934">
                  <c:v>0.96490313100760994</c:v>
                </c:pt>
                <c:pt idx="4935">
                  <c:v>0.96490313100760994</c:v>
                </c:pt>
                <c:pt idx="4936">
                  <c:v>0.96490313100760994</c:v>
                </c:pt>
                <c:pt idx="4937">
                  <c:v>0.96490313100760994</c:v>
                </c:pt>
                <c:pt idx="4938">
                  <c:v>0.96490313100760994</c:v>
                </c:pt>
                <c:pt idx="4939">
                  <c:v>0.96490313100760994</c:v>
                </c:pt>
                <c:pt idx="4940">
                  <c:v>0.96490313100760994</c:v>
                </c:pt>
                <c:pt idx="4941">
                  <c:v>0.96490313100760994</c:v>
                </c:pt>
                <c:pt idx="4942">
                  <c:v>0.96490313100760994</c:v>
                </c:pt>
                <c:pt idx="4943">
                  <c:v>0.96490313100760994</c:v>
                </c:pt>
                <c:pt idx="4944">
                  <c:v>0.96490313100760994</c:v>
                </c:pt>
                <c:pt idx="4945">
                  <c:v>0.96490313100760994</c:v>
                </c:pt>
                <c:pt idx="4946">
                  <c:v>0.96490313100760994</c:v>
                </c:pt>
                <c:pt idx="4947">
                  <c:v>0.96490313100760994</c:v>
                </c:pt>
                <c:pt idx="4948">
                  <c:v>0.96490313100760994</c:v>
                </c:pt>
                <c:pt idx="4949">
                  <c:v>0.96490313100760994</c:v>
                </c:pt>
                <c:pt idx="4950">
                  <c:v>0.96490313100760994</c:v>
                </c:pt>
                <c:pt idx="4951">
                  <c:v>0.96490313100760994</c:v>
                </c:pt>
                <c:pt idx="4952">
                  <c:v>0.96490313100760994</c:v>
                </c:pt>
                <c:pt idx="4953">
                  <c:v>0.96490313100760994</c:v>
                </c:pt>
                <c:pt idx="4954">
                  <c:v>0.96490313100760994</c:v>
                </c:pt>
                <c:pt idx="4955">
                  <c:v>0.96490313100760994</c:v>
                </c:pt>
                <c:pt idx="4956">
                  <c:v>0.96490313100760994</c:v>
                </c:pt>
                <c:pt idx="4957">
                  <c:v>0.96490313100760994</c:v>
                </c:pt>
                <c:pt idx="4958">
                  <c:v>0.96490313100760994</c:v>
                </c:pt>
                <c:pt idx="4959">
                  <c:v>0.96490313100760994</c:v>
                </c:pt>
                <c:pt idx="4960">
                  <c:v>0.96490313100760994</c:v>
                </c:pt>
                <c:pt idx="4961">
                  <c:v>0.96490313100760994</c:v>
                </c:pt>
                <c:pt idx="4962">
                  <c:v>0.96490313100760994</c:v>
                </c:pt>
                <c:pt idx="4963">
                  <c:v>0.96490313100760994</c:v>
                </c:pt>
                <c:pt idx="4964">
                  <c:v>0.96490313100760994</c:v>
                </c:pt>
                <c:pt idx="4965">
                  <c:v>0.96490313100760994</c:v>
                </c:pt>
                <c:pt idx="4966">
                  <c:v>0.96490313100760994</c:v>
                </c:pt>
                <c:pt idx="4967">
                  <c:v>0.96490313100760994</c:v>
                </c:pt>
                <c:pt idx="4968">
                  <c:v>0.96490313100760994</c:v>
                </c:pt>
                <c:pt idx="4969">
                  <c:v>0.96490313100760994</c:v>
                </c:pt>
                <c:pt idx="4970">
                  <c:v>0.96490313100760994</c:v>
                </c:pt>
                <c:pt idx="4971">
                  <c:v>0.96490313100760994</c:v>
                </c:pt>
                <c:pt idx="4972">
                  <c:v>0.96490313100760994</c:v>
                </c:pt>
                <c:pt idx="4973">
                  <c:v>0.96490313100760994</c:v>
                </c:pt>
                <c:pt idx="4974">
                  <c:v>0.96490313100760994</c:v>
                </c:pt>
                <c:pt idx="4975">
                  <c:v>0.96490313100760994</c:v>
                </c:pt>
                <c:pt idx="4976">
                  <c:v>0.96490313100760994</c:v>
                </c:pt>
                <c:pt idx="4977">
                  <c:v>0.96490313100760994</c:v>
                </c:pt>
                <c:pt idx="4978">
                  <c:v>0.96490313100760994</c:v>
                </c:pt>
                <c:pt idx="4979">
                  <c:v>0.96490313100760994</c:v>
                </c:pt>
                <c:pt idx="4980">
                  <c:v>0.96490313100760994</c:v>
                </c:pt>
                <c:pt idx="4981">
                  <c:v>0.96490313100760994</c:v>
                </c:pt>
                <c:pt idx="4982">
                  <c:v>0.96490313100760994</c:v>
                </c:pt>
                <c:pt idx="4983">
                  <c:v>0.96490313100760994</c:v>
                </c:pt>
                <c:pt idx="4984">
                  <c:v>0.96490313100760994</c:v>
                </c:pt>
                <c:pt idx="4985">
                  <c:v>0.96490313100760994</c:v>
                </c:pt>
                <c:pt idx="4986">
                  <c:v>0.96490313100760994</c:v>
                </c:pt>
                <c:pt idx="4987">
                  <c:v>0.96490313100760994</c:v>
                </c:pt>
                <c:pt idx="4988">
                  <c:v>0.96490313100760994</c:v>
                </c:pt>
                <c:pt idx="4989">
                  <c:v>0.96490313100760994</c:v>
                </c:pt>
                <c:pt idx="4990">
                  <c:v>0.96490313100760994</c:v>
                </c:pt>
                <c:pt idx="4991">
                  <c:v>0.96490313100760994</c:v>
                </c:pt>
                <c:pt idx="4992">
                  <c:v>0.96490313100760994</c:v>
                </c:pt>
                <c:pt idx="4993">
                  <c:v>0.96490313100760994</c:v>
                </c:pt>
                <c:pt idx="4994">
                  <c:v>0.96490313100760994</c:v>
                </c:pt>
                <c:pt idx="4995">
                  <c:v>0.96490313100760994</c:v>
                </c:pt>
                <c:pt idx="4996">
                  <c:v>0.96490313100760994</c:v>
                </c:pt>
                <c:pt idx="4997">
                  <c:v>0.96490313100760994</c:v>
                </c:pt>
                <c:pt idx="4998">
                  <c:v>0.96490313100760994</c:v>
                </c:pt>
                <c:pt idx="4999">
                  <c:v>0.96490313100760994</c:v>
                </c:pt>
                <c:pt idx="5000">
                  <c:v>0.96490313100760994</c:v>
                </c:pt>
                <c:pt idx="5001">
                  <c:v>0.96490313100760994</c:v>
                </c:pt>
                <c:pt idx="5002">
                  <c:v>0.96490313100760994</c:v>
                </c:pt>
                <c:pt idx="5003">
                  <c:v>0.96490313100760994</c:v>
                </c:pt>
                <c:pt idx="5004">
                  <c:v>0.96490313100760994</c:v>
                </c:pt>
                <c:pt idx="5005">
                  <c:v>0.96490313100760994</c:v>
                </c:pt>
                <c:pt idx="5006">
                  <c:v>0.96490313100760994</c:v>
                </c:pt>
                <c:pt idx="5007">
                  <c:v>0.96490313100760994</c:v>
                </c:pt>
                <c:pt idx="5008">
                  <c:v>0.96490313100760994</c:v>
                </c:pt>
                <c:pt idx="5009">
                  <c:v>0.96490313100760994</c:v>
                </c:pt>
                <c:pt idx="5010">
                  <c:v>0.96490313100760994</c:v>
                </c:pt>
                <c:pt idx="5011">
                  <c:v>0.96490313100760994</c:v>
                </c:pt>
                <c:pt idx="5012">
                  <c:v>0.96490313100760994</c:v>
                </c:pt>
                <c:pt idx="5013">
                  <c:v>0.96490313100760994</c:v>
                </c:pt>
                <c:pt idx="5014">
                  <c:v>0.96490313100760994</c:v>
                </c:pt>
                <c:pt idx="5015">
                  <c:v>0.96490313100760994</c:v>
                </c:pt>
                <c:pt idx="5016">
                  <c:v>0.96490313100760994</c:v>
                </c:pt>
                <c:pt idx="5017">
                  <c:v>0.96490313100760994</c:v>
                </c:pt>
                <c:pt idx="5018">
                  <c:v>0.96490313100760994</c:v>
                </c:pt>
                <c:pt idx="5019">
                  <c:v>0.96490313100760994</c:v>
                </c:pt>
                <c:pt idx="5020">
                  <c:v>0.96490313100760994</c:v>
                </c:pt>
                <c:pt idx="5021">
                  <c:v>0.96490313100760994</c:v>
                </c:pt>
                <c:pt idx="5022">
                  <c:v>0.96490313100760994</c:v>
                </c:pt>
                <c:pt idx="5023">
                  <c:v>0.96490313100760994</c:v>
                </c:pt>
                <c:pt idx="5024">
                  <c:v>0.96490313100760994</c:v>
                </c:pt>
                <c:pt idx="5025">
                  <c:v>0.96490313100760994</c:v>
                </c:pt>
                <c:pt idx="5026">
                  <c:v>0.96490313100760994</c:v>
                </c:pt>
                <c:pt idx="5027">
                  <c:v>0.96490313100760994</c:v>
                </c:pt>
                <c:pt idx="5028">
                  <c:v>0.96490313100760994</c:v>
                </c:pt>
                <c:pt idx="5029">
                  <c:v>0.96490313100760994</c:v>
                </c:pt>
                <c:pt idx="5030">
                  <c:v>0.96490313100760994</c:v>
                </c:pt>
                <c:pt idx="5031">
                  <c:v>0.96490313100760994</c:v>
                </c:pt>
                <c:pt idx="5032">
                  <c:v>0.96490313100760994</c:v>
                </c:pt>
                <c:pt idx="5033">
                  <c:v>0.96490313100760994</c:v>
                </c:pt>
                <c:pt idx="5034">
                  <c:v>0.96490313100760994</c:v>
                </c:pt>
                <c:pt idx="5035">
                  <c:v>0.96490313100760994</c:v>
                </c:pt>
                <c:pt idx="5036">
                  <c:v>0.96490313100760994</c:v>
                </c:pt>
                <c:pt idx="5037">
                  <c:v>0.96490313100760994</c:v>
                </c:pt>
                <c:pt idx="5038">
                  <c:v>0.96490313100760994</c:v>
                </c:pt>
                <c:pt idx="5039">
                  <c:v>0.96490313100760994</c:v>
                </c:pt>
                <c:pt idx="5040">
                  <c:v>0.96490313100760994</c:v>
                </c:pt>
                <c:pt idx="5041">
                  <c:v>0.96490313100760994</c:v>
                </c:pt>
                <c:pt idx="5042">
                  <c:v>0.96490313100760994</c:v>
                </c:pt>
                <c:pt idx="5043">
                  <c:v>0.96490313100760994</c:v>
                </c:pt>
                <c:pt idx="5044">
                  <c:v>0.96490313100760994</c:v>
                </c:pt>
                <c:pt idx="5045">
                  <c:v>0.96490313100760994</c:v>
                </c:pt>
                <c:pt idx="5046">
                  <c:v>0.96490313100760994</c:v>
                </c:pt>
                <c:pt idx="5047">
                  <c:v>0.96490313100760994</c:v>
                </c:pt>
                <c:pt idx="5048">
                  <c:v>0.96490313100760994</c:v>
                </c:pt>
                <c:pt idx="5049">
                  <c:v>0.96490313100760994</c:v>
                </c:pt>
                <c:pt idx="5050">
                  <c:v>0.96490313100760994</c:v>
                </c:pt>
                <c:pt idx="5051">
                  <c:v>0.96490313100760994</c:v>
                </c:pt>
                <c:pt idx="5052">
                  <c:v>0.96490313100760994</c:v>
                </c:pt>
                <c:pt idx="5053">
                  <c:v>0.96490313100760994</c:v>
                </c:pt>
                <c:pt idx="5054">
                  <c:v>0.96490313100760994</c:v>
                </c:pt>
                <c:pt idx="5055">
                  <c:v>0.96490313100760994</c:v>
                </c:pt>
                <c:pt idx="5056">
                  <c:v>0.96490313100760994</c:v>
                </c:pt>
                <c:pt idx="5057">
                  <c:v>0.96490313100760994</c:v>
                </c:pt>
                <c:pt idx="5058">
                  <c:v>0.96490313100760994</c:v>
                </c:pt>
                <c:pt idx="5059">
                  <c:v>0.96490313100760994</c:v>
                </c:pt>
                <c:pt idx="5060">
                  <c:v>0.96490313100760994</c:v>
                </c:pt>
                <c:pt idx="5061">
                  <c:v>0.96490313100760994</c:v>
                </c:pt>
                <c:pt idx="5062">
                  <c:v>0.96490313100760994</c:v>
                </c:pt>
                <c:pt idx="5063">
                  <c:v>0.96490313100760994</c:v>
                </c:pt>
                <c:pt idx="5064">
                  <c:v>0.96490313100760994</c:v>
                </c:pt>
                <c:pt idx="5065">
                  <c:v>0.96490313100760994</c:v>
                </c:pt>
                <c:pt idx="5066">
                  <c:v>0.96490313100760994</c:v>
                </c:pt>
                <c:pt idx="5067">
                  <c:v>0.96490313100760994</c:v>
                </c:pt>
                <c:pt idx="5068">
                  <c:v>0.96490313100760994</c:v>
                </c:pt>
                <c:pt idx="5069">
                  <c:v>0.96490313100760994</c:v>
                </c:pt>
                <c:pt idx="5070">
                  <c:v>0.96490313100760994</c:v>
                </c:pt>
                <c:pt idx="5071">
                  <c:v>0.96490313100760994</c:v>
                </c:pt>
                <c:pt idx="5072">
                  <c:v>0.96490313100760994</c:v>
                </c:pt>
                <c:pt idx="5073">
                  <c:v>0.96490313100760994</c:v>
                </c:pt>
                <c:pt idx="5074">
                  <c:v>0.96490313100760994</c:v>
                </c:pt>
                <c:pt idx="5075">
                  <c:v>0.96490313100760994</c:v>
                </c:pt>
                <c:pt idx="5076">
                  <c:v>0.96490313100760994</c:v>
                </c:pt>
                <c:pt idx="5077">
                  <c:v>0.96490313100760994</c:v>
                </c:pt>
                <c:pt idx="5078">
                  <c:v>0.96490313100760994</c:v>
                </c:pt>
                <c:pt idx="5079">
                  <c:v>0.96490313100760994</c:v>
                </c:pt>
                <c:pt idx="5080">
                  <c:v>0.96490313100760994</c:v>
                </c:pt>
                <c:pt idx="5081">
                  <c:v>0.96490313100760994</c:v>
                </c:pt>
                <c:pt idx="5082">
                  <c:v>0.96490313100760994</c:v>
                </c:pt>
                <c:pt idx="5083">
                  <c:v>0.96490313100760994</c:v>
                </c:pt>
                <c:pt idx="5084">
                  <c:v>0.96490313100760994</c:v>
                </c:pt>
                <c:pt idx="5085">
                  <c:v>0.96490313100760994</c:v>
                </c:pt>
                <c:pt idx="5086">
                  <c:v>0.96490313100760994</c:v>
                </c:pt>
                <c:pt idx="5087">
                  <c:v>0.96490313100760994</c:v>
                </c:pt>
                <c:pt idx="5088">
                  <c:v>0.96490313100760994</c:v>
                </c:pt>
                <c:pt idx="5089">
                  <c:v>0.96490313100760994</c:v>
                </c:pt>
                <c:pt idx="5090">
                  <c:v>0.96490313100760994</c:v>
                </c:pt>
                <c:pt idx="5091">
                  <c:v>0.96490313100760994</c:v>
                </c:pt>
                <c:pt idx="5092">
                  <c:v>0.96490313100760994</c:v>
                </c:pt>
                <c:pt idx="5093">
                  <c:v>0.96490313100760994</c:v>
                </c:pt>
                <c:pt idx="5094">
                  <c:v>0.96490313100760994</c:v>
                </c:pt>
                <c:pt idx="5095">
                  <c:v>0.96490313100760994</c:v>
                </c:pt>
                <c:pt idx="5096">
                  <c:v>0.96490313100760994</c:v>
                </c:pt>
                <c:pt idx="5097">
                  <c:v>0.96490313100760994</c:v>
                </c:pt>
                <c:pt idx="5098">
                  <c:v>0.96490313100760994</c:v>
                </c:pt>
                <c:pt idx="5099">
                  <c:v>0.96490313100760994</c:v>
                </c:pt>
                <c:pt idx="5100">
                  <c:v>0.96490313100760994</c:v>
                </c:pt>
                <c:pt idx="5101">
                  <c:v>0.96490313100760994</c:v>
                </c:pt>
                <c:pt idx="5102">
                  <c:v>0.96490313100760994</c:v>
                </c:pt>
                <c:pt idx="5103">
                  <c:v>0.96490313100760994</c:v>
                </c:pt>
                <c:pt idx="5104">
                  <c:v>0.96490313100760994</c:v>
                </c:pt>
                <c:pt idx="5105">
                  <c:v>0.96490313100760994</c:v>
                </c:pt>
                <c:pt idx="5106">
                  <c:v>0.96490313100760994</c:v>
                </c:pt>
                <c:pt idx="5107">
                  <c:v>0.96490313100760994</c:v>
                </c:pt>
                <c:pt idx="5108">
                  <c:v>0.96490313100760994</c:v>
                </c:pt>
                <c:pt idx="5109">
                  <c:v>0.96490313100760994</c:v>
                </c:pt>
                <c:pt idx="5110">
                  <c:v>0.96490313100760994</c:v>
                </c:pt>
                <c:pt idx="5111">
                  <c:v>0.96490313100760994</c:v>
                </c:pt>
                <c:pt idx="5112">
                  <c:v>0.96490313100760994</c:v>
                </c:pt>
                <c:pt idx="5113">
                  <c:v>0.96490313100760994</c:v>
                </c:pt>
                <c:pt idx="5114">
                  <c:v>0.96490313100760994</c:v>
                </c:pt>
                <c:pt idx="5115">
                  <c:v>0.96490313100760994</c:v>
                </c:pt>
                <c:pt idx="5116">
                  <c:v>0.96490313100760994</c:v>
                </c:pt>
                <c:pt idx="5117">
                  <c:v>0.96490313100760994</c:v>
                </c:pt>
                <c:pt idx="5118">
                  <c:v>0.96490313100760994</c:v>
                </c:pt>
                <c:pt idx="5119">
                  <c:v>0.96490313100760994</c:v>
                </c:pt>
                <c:pt idx="5120">
                  <c:v>0.96490313100760994</c:v>
                </c:pt>
                <c:pt idx="5121">
                  <c:v>0.96490313100760994</c:v>
                </c:pt>
                <c:pt idx="5122">
                  <c:v>0.96490313100760994</c:v>
                </c:pt>
                <c:pt idx="5123">
                  <c:v>0.96490313100760994</c:v>
                </c:pt>
                <c:pt idx="5124">
                  <c:v>0.96490313100760994</c:v>
                </c:pt>
                <c:pt idx="5125">
                  <c:v>0.96490313100760994</c:v>
                </c:pt>
                <c:pt idx="5126">
                  <c:v>0.96490313100760994</c:v>
                </c:pt>
                <c:pt idx="5127">
                  <c:v>0.96490313100760994</c:v>
                </c:pt>
                <c:pt idx="5128">
                  <c:v>0.96490313100760994</c:v>
                </c:pt>
                <c:pt idx="5129">
                  <c:v>0.96490313100760994</c:v>
                </c:pt>
                <c:pt idx="5130">
                  <c:v>0.96490313100760994</c:v>
                </c:pt>
                <c:pt idx="5131">
                  <c:v>0.96490313100760994</c:v>
                </c:pt>
                <c:pt idx="5132">
                  <c:v>0.96490313100760994</c:v>
                </c:pt>
                <c:pt idx="5133">
                  <c:v>0.96490313100760994</c:v>
                </c:pt>
                <c:pt idx="5134">
                  <c:v>0.96490313100760994</c:v>
                </c:pt>
                <c:pt idx="5135">
                  <c:v>0.96490313100760994</c:v>
                </c:pt>
                <c:pt idx="5136">
                  <c:v>0.96490313100760994</c:v>
                </c:pt>
                <c:pt idx="5137">
                  <c:v>0.96490313100760994</c:v>
                </c:pt>
                <c:pt idx="5138">
                  <c:v>0.96490313100760994</c:v>
                </c:pt>
                <c:pt idx="5139">
                  <c:v>0.96490313100760994</c:v>
                </c:pt>
                <c:pt idx="5140">
                  <c:v>0.96490313100760994</c:v>
                </c:pt>
                <c:pt idx="5141">
                  <c:v>0.96490313100760994</c:v>
                </c:pt>
                <c:pt idx="5142">
                  <c:v>0.96490313100760994</c:v>
                </c:pt>
                <c:pt idx="5143">
                  <c:v>0.96490313100760994</c:v>
                </c:pt>
                <c:pt idx="5144">
                  <c:v>0.96490313100760994</c:v>
                </c:pt>
                <c:pt idx="5145">
                  <c:v>0.96490313100760994</c:v>
                </c:pt>
                <c:pt idx="5146">
                  <c:v>0.96490313100760994</c:v>
                </c:pt>
                <c:pt idx="5147">
                  <c:v>0.96490313100760994</c:v>
                </c:pt>
                <c:pt idx="5148">
                  <c:v>0.96490313100760994</c:v>
                </c:pt>
                <c:pt idx="5149">
                  <c:v>0.96490313100760994</c:v>
                </c:pt>
                <c:pt idx="5150">
                  <c:v>0.96490313100760994</c:v>
                </c:pt>
                <c:pt idx="5151">
                  <c:v>0.96490313100760994</c:v>
                </c:pt>
                <c:pt idx="5152">
                  <c:v>0.96490313100760994</c:v>
                </c:pt>
                <c:pt idx="5153">
                  <c:v>0.96490313100760994</c:v>
                </c:pt>
                <c:pt idx="5154">
                  <c:v>0.96490313100760994</c:v>
                </c:pt>
                <c:pt idx="5155">
                  <c:v>0.96490313100760994</c:v>
                </c:pt>
                <c:pt idx="5156">
                  <c:v>0.96490313100760994</c:v>
                </c:pt>
                <c:pt idx="5157">
                  <c:v>0.96490313100760994</c:v>
                </c:pt>
                <c:pt idx="5158">
                  <c:v>0.96490313100760994</c:v>
                </c:pt>
                <c:pt idx="5159">
                  <c:v>0.96490313100760994</c:v>
                </c:pt>
                <c:pt idx="5160">
                  <c:v>0.96490313100760994</c:v>
                </c:pt>
                <c:pt idx="5161">
                  <c:v>0.96490313100760994</c:v>
                </c:pt>
                <c:pt idx="5162">
                  <c:v>0.96490313100760994</c:v>
                </c:pt>
                <c:pt idx="5163">
                  <c:v>0.96490313100760994</c:v>
                </c:pt>
                <c:pt idx="5164">
                  <c:v>0.96490313100760994</c:v>
                </c:pt>
                <c:pt idx="5165">
                  <c:v>0.96490313100760994</c:v>
                </c:pt>
                <c:pt idx="5166">
                  <c:v>0.96490313100760994</c:v>
                </c:pt>
                <c:pt idx="5167">
                  <c:v>0.96490313100760994</c:v>
                </c:pt>
                <c:pt idx="5168">
                  <c:v>0.96490313100760994</c:v>
                </c:pt>
                <c:pt idx="5169">
                  <c:v>0.96490313100760994</c:v>
                </c:pt>
                <c:pt idx="5170">
                  <c:v>0.96490313100760994</c:v>
                </c:pt>
                <c:pt idx="5171">
                  <c:v>0.96490313100760994</c:v>
                </c:pt>
                <c:pt idx="5172">
                  <c:v>0.96490313100760994</c:v>
                </c:pt>
                <c:pt idx="5173">
                  <c:v>0.96490313100760994</c:v>
                </c:pt>
                <c:pt idx="5174">
                  <c:v>0.96490313100760994</c:v>
                </c:pt>
                <c:pt idx="5175">
                  <c:v>0.96490313100760994</c:v>
                </c:pt>
                <c:pt idx="5176">
                  <c:v>0.96490313100760994</c:v>
                </c:pt>
                <c:pt idx="5177">
                  <c:v>0.96490313100760994</c:v>
                </c:pt>
                <c:pt idx="5178">
                  <c:v>0.96490313100760994</c:v>
                </c:pt>
                <c:pt idx="5179">
                  <c:v>0.96490313100760994</c:v>
                </c:pt>
                <c:pt idx="5180">
                  <c:v>0.96490313100760994</c:v>
                </c:pt>
                <c:pt idx="5181">
                  <c:v>0.96490313100760994</c:v>
                </c:pt>
                <c:pt idx="5182">
                  <c:v>0.96490313100760994</c:v>
                </c:pt>
                <c:pt idx="5183">
                  <c:v>0.96490313100760994</c:v>
                </c:pt>
                <c:pt idx="5184">
                  <c:v>0.96490313100760994</c:v>
                </c:pt>
                <c:pt idx="5185">
                  <c:v>0.96490313100760994</c:v>
                </c:pt>
                <c:pt idx="5186">
                  <c:v>0.96490313100760994</c:v>
                </c:pt>
                <c:pt idx="5187">
                  <c:v>0.96490313100760994</c:v>
                </c:pt>
                <c:pt idx="5188">
                  <c:v>0.96490313100760994</c:v>
                </c:pt>
                <c:pt idx="5189">
                  <c:v>0.96490313100760994</c:v>
                </c:pt>
                <c:pt idx="5190">
                  <c:v>0.96490313100760994</c:v>
                </c:pt>
                <c:pt idx="5191">
                  <c:v>0.96490313100760994</c:v>
                </c:pt>
                <c:pt idx="5192">
                  <c:v>0.96490313100760994</c:v>
                </c:pt>
                <c:pt idx="5193">
                  <c:v>0.96490313100760994</c:v>
                </c:pt>
                <c:pt idx="5194">
                  <c:v>0.96490313100760994</c:v>
                </c:pt>
                <c:pt idx="5195">
                  <c:v>0.96490313100760994</c:v>
                </c:pt>
                <c:pt idx="5196">
                  <c:v>0.96490313100760994</c:v>
                </c:pt>
                <c:pt idx="5197">
                  <c:v>0.96490313100760994</c:v>
                </c:pt>
                <c:pt idx="5198">
                  <c:v>0.96490313100760994</c:v>
                </c:pt>
                <c:pt idx="5199">
                  <c:v>0.96490313100760994</c:v>
                </c:pt>
                <c:pt idx="5200">
                  <c:v>0.96490313100760994</c:v>
                </c:pt>
                <c:pt idx="5201">
                  <c:v>0.96490313100760994</c:v>
                </c:pt>
                <c:pt idx="5202">
                  <c:v>0.96490313100760994</c:v>
                </c:pt>
                <c:pt idx="5203">
                  <c:v>0.96490313100760994</c:v>
                </c:pt>
                <c:pt idx="5204">
                  <c:v>0.96490313100760994</c:v>
                </c:pt>
                <c:pt idx="5205">
                  <c:v>0.96490313100760994</c:v>
                </c:pt>
                <c:pt idx="5206">
                  <c:v>0.96490313100760994</c:v>
                </c:pt>
                <c:pt idx="5207">
                  <c:v>0.96490313100760994</c:v>
                </c:pt>
                <c:pt idx="5208">
                  <c:v>0.96490313100760994</c:v>
                </c:pt>
                <c:pt idx="5209">
                  <c:v>0.96490313100760994</c:v>
                </c:pt>
                <c:pt idx="5210">
                  <c:v>0.96490313100760994</c:v>
                </c:pt>
                <c:pt idx="5211">
                  <c:v>0.96490313100760994</c:v>
                </c:pt>
                <c:pt idx="5212">
                  <c:v>0.96490313100760994</c:v>
                </c:pt>
                <c:pt idx="5213">
                  <c:v>0.96490313100760994</c:v>
                </c:pt>
                <c:pt idx="5214">
                  <c:v>0.96490313100760994</c:v>
                </c:pt>
                <c:pt idx="5215">
                  <c:v>0.96490313100760994</c:v>
                </c:pt>
                <c:pt idx="5216">
                  <c:v>0.96490313100760994</c:v>
                </c:pt>
                <c:pt idx="5217">
                  <c:v>0.96490313100760994</c:v>
                </c:pt>
                <c:pt idx="5218">
                  <c:v>0.96490313100760994</c:v>
                </c:pt>
                <c:pt idx="5219">
                  <c:v>0.96490313100760994</c:v>
                </c:pt>
                <c:pt idx="5220">
                  <c:v>0.96490313100760994</c:v>
                </c:pt>
                <c:pt idx="5221">
                  <c:v>0.96490313100760994</c:v>
                </c:pt>
                <c:pt idx="5222">
                  <c:v>0.96490313100760994</c:v>
                </c:pt>
                <c:pt idx="5223">
                  <c:v>0.96490313100760994</c:v>
                </c:pt>
                <c:pt idx="5224">
                  <c:v>0.96490313100760994</c:v>
                </c:pt>
                <c:pt idx="5225">
                  <c:v>0.96490313100760994</c:v>
                </c:pt>
                <c:pt idx="5226">
                  <c:v>0.96490313100760994</c:v>
                </c:pt>
                <c:pt idx="5227">
                  <c:v>0.96490313100760994</c:v>
                </c:pt>
                <c:pt idx="5228">
                  <c:v>0.96490313100760994</c:v>
                </c:pt>
                <c:pt idx="5229">
                  <c:v>0.96490313100760994</c:v>
                </c:pt>
                <c:pt idx="5230">
                  <c:v>0.96490313100760994</c:v>
                </c:pt>
                <c:pt idx="5231">
                  <c:v>0.96490313100760994</c:v>
                </c:pt>
                <c:pt idx="5232">
                  <c:v>0.96490313100760994</c:v>
                </c:pt>
                <c:pt idx="5233">
                  <c:v>0.96490313100760994</c:v>
                </c:pt>
                <c:pt idx="5234">
                  <c:v>0.96490313100760994</c:v>
                </c:pt>
                <c:pt idx="5235">
                  <c:v>0.96490313100760994</c:v>
                </c:pt>
                <c:pt idx="5236">
                  <c:v>0.96490313100760994</c:v>
                </c:pt>
                <c:pt idx="5237">
                  <c:v>0.96490313100760994</c:v>
                </c:pt>
                <c:pt idx="5238">
                  <c:v>0.96490313100760994</c:v>
                </c:pt>
                <c:pt idx="5239">
                  <c:v>0.96490313100760994</c:v>
                </c:pt>
                <c:pt idx="5240">
                  <c:v>0.96490313100760994</c:v>
                </c:pt>
                <c:pt idx="5241">
                  <c:v>0.96490313100760994</c:v>
                </c:pt>
                <c:pt idx="5242">
                  <c:v>0.96490313100760994</c:v>
                </c:pt>
                <c:pt idx="5243">
                  <c:v>0.96490313100760994</c:v>
                </c:pt>
                <c:pt idx="5244">
                  <c:v>0.96490313100760994</c:v>
                </c:pt>
                <c:pt idx="5245">
                  <c:v>0.96490313100760994</c:v>
                </c:pt>
                <c:pt idx="5246">
                  <c:v>0.96490313100760994</c:v>
                </c:pt>
                <c:pt idx="5247">
                  <c:v>0.96490313100760994</c:v>
                </c:pt>
                <c:pt idx="5248">
                  <c:v>0.96490313100760994</c:v>
                </c:pt>
                <c:pt idx="5249">
                  <c:v>0.96490313100760994</c:v>
                </c:pt>
                <c:pt idx="5250">
                  <c:v>0.96490313100760994</c:v>
                </c:pt>
                <c:pt idx="5251">
                  <c:v>0.96490313100760994</c:v>
                </c:pt>
                <c:pt idx="5252">
                  <c:v>0.96490313100760994</c:v>
                </c:pt>
                <c:pt idx="5253">
                  <c:v>0.96490313100760994</c:v>
                </c:pt>
                <c:pt idx="5254">
                  <c:v>0.96490313100760994</c:v>
                </c:pt>
                <c:pt idx="5255">
                  <c:v>0.96490313100760994</c:v>
                </c:pt>
                <c:pt idx="5256">
                  <c:v>0.96490313100760994</c:v>
                </c:pt>
                <c:pt idx="5257">
                  <c:v>0.96490313100760994</c:v>
                </c:pt>
                <c:pt idx="5258">
                  <c:v>0.96490313100760994</c:v>
                </c:pt>
                <c:pt idx="5259">
                  <c:v>0.96490313100760994</c:v>
                </c:pt>
                <c:pt idx="5260">
                  <c:v>0.96490313100760994</c:v>
                </c:pt>
                <c:pt idx="5261">
                  <c:v>0.96490313100760994</c:v>
                </c:pt>
                <c:pt idx="5262">
                  <c:v>0.96490313100760994</c:v>
                </c:pt>
                <c:pt idx="5263">
                  <c:v>0.96490313100760994</c:v>
                </c:pt>
                <c:pt idx="5264">
                  <c:v>0.96490313100760994</c:v>
                </c:pt>
                <c:pt idx="5265">
                  <c:v>0.96490313100760994</c:v>
                </c:pt>
                <c:pt idx="5266">
                  <c:v>0.96490313100760994</c:v>
                </c:pt>
                <c:pt idx="5267">
                  <c:v>0.96490313100760994</c:v>
                </c:pt>
                <c:pt idx="5268">
                  <c:v>0.96490313100760994</c:v>
                </c:pt>
                <c:pt idx="5269">
                  <c:v>0.96490313100760994</c:v>
                </c:pt>
                <c:pt idx="5270">
                  <c:v>0.96490313100760994</c:v>
                </c:pt>
                <c:pt idx="5271">
                  <c:v>0.96490313100760994</c:v>
                </c:pt>
                <c:pt idx="5272">
                  <c:v>0.96490313100760994</c:v>
                </c:pt>
                <c:pt idx="5273">
                  <c:v>0.96490313100760994</c:v>
                </c:pt>
                <c:pt idx="5274">
                  <c:v>0.96490313100760994</c:v>
                </c:pt>
                <c:pt idx="5275">
                  <c:v>0.96490313100760994</c:v>
                </c:pt>
                <c:pt idx="5276">
                  <c:v>0.96490313100760994</c:v>
                </c:pt>
                <c:pt idx="5277">
                  <c:v>0.96490313100760994</c:v>
                </c:pt>
                <c:pt idx="5278">
                  <c:v>0.96490313100760994</c:v>
                </c:pt>
                <c:pt idx="5279">
                  <c:v>0.96490313100760994</c:v>
                </c:pt>
                <c:pt idx="5280">
                  <c:v>0.96490313100760994</c:v>
                </c:pt>
                <c:pt idx="5281">
                  <c:v>0.96490313100760994</c:v>
                </c:pt>
                <c:pt idx="5282">
                  <c:v>0.96490313100760994</c:v>
                </c:pt>
                <c:pt idx="5283">
                  <c:v>0.96490313100760994</c:v>
                </c:pt>
                <c:pt idx="5284">
                  <c:v>0.96490313100760994</c:v>
                </c:pt>
                <c:pt idx="5285">
                  <c:v>0.96490313100760994</c:v>
                </c:pt>
                <c:pt idx="5286">
                  <c:v>0.96490313100760994</c:v>
                </c:pt>
                <c:pt idx="5287">
                  <c:v>0.96490313100760994</c:v>
                </c:pt>
                <c:pt idx="5288">
                  <c:v>0.96490313100760994</c:v>
                </c:pt>
                <c:pt idx="5289">
                  <c:v>0.96490313100760994</c:v>
                </c:pt>
                <c:pt idx="5290">
                  <c:v>0.96490313100760994</c:v>
                </c:pt>
                <c:pt idx="5291">
                  <c:v>0.96490313100760994</c:v>
                </c:pt>
                <c:pt idx="5292">
                  <c:v>0.96490313100760994</c:v>
                </c:pt>
                <c:pt idx="5293">
                  <c:v>0.96490313100760994</c:v>
                </c:pt>
                <c:pt idx="5294">
                  <c:v>0.96490313100760994</c:v>
                </c:pt>
                <c:pt idx="5295">
                  <c:v>0.96490313100760994</c:v>
                </c:pt>
                <c:pt idx="5296">
                  <c:v>0.96490313100760994</c:v>
                </c:pt>
                <c:pt idx="5297">
                  <c:v>0.96490313100760994</c:v>
                </c:pt>
                <c:pt idx="5298">
                  <c:v>0.96490313100760994</c:v>
                </c:pt>
                <c:pt idx="5299">
                  <c:v>0.96490313100760994</c:v>
                </c:pt>
                <c:pt idx="5300">
                  <c:v>0.96490313100760994</c:v>
                </c:pt>
                <c:pt idx="5301">
                  <c:v>0.96490313100760994</c:v>
                </c:pt>
                <c:pt idx="5302">
                  <c:v>0.96490313100760994</c:v>
                </c:pt>
                <c:pt idx="5303">
                  <c:v>0.96490313100760994</c:v>
                </c:pt>
                <c:pt idx="5304">
                  <c:v>0.96490313100760994</c:v>
                </c:pt>
                <c:pt idx="5305">
                  <c:v>0.96490313100760994</c:v>
                </c:pt>
                <c:pt idx="5306">
                  <c:v>0.96490313100760994</c:v>
                </c:pt>
                <c:pt idx="5307">
                  <c:v>0.96490313100760994</c:v>
                </c:pt>
                <c:pt idx="5308">
                  <c:v>0.96490313100760994</c:v>
                </c:pt>
                <c:pt idx="5309">
                  <c:v>0.96490313100760994</c:v>
                </c:pt>
                <c:pt idx="5310">
                  <c:v>0.96490313100760994</c:v>
                </c:pt>
                <c:pt idx="5311">
                  <c:v>0.96490313100760994</c:v>
                </c:pt>
                <c:pt idx="5312">
                  <c:v>0.96490313100760994</c:v>
                </c:pt>
                <c:pt idx="5313">
                  <c:v>0.96490313100760994</c:v>
                </c:pt>
                <c:pt idx="5314">
                  <c:v>0.96490313100760994</c:v>
                </c:pt>
                <c:pt idx="5315">
                  <c:v>0.96490313100760994</c:v>
                </c:pt>
                <c:pt idx="5316">
                  <c:v>0.96490313100760994</c:v>
                </c:pt>
                <c:pt idx="5317">
                  <c:v>0.96490313100760994</c:v>
                </c:pt>
                <c:pt idx="5318">
                  <c:v>0.96490313100760994</c:v>
                </c:pt>
                <c:pt idx="5319">
                  <c:v>0.96490313100760994</c:v>
                </c:pt>
                <c:pt idx="5320">
                  <c:v>0.96490313100760994</c:v>
                </c:pt>
                <c:pt idx="5321">
                  <c:v>0.96490313100760994</c:v>
                </c:pt>
                <c:pt idx="5322">
                  <c:v>0.96490313100760994</c:v>
                </c:pt>
                <c:pt idx="5323">
                  <c:v>0.96490313100760994</c:v>
                </c:pt>
                <c:pt idx="5324">
                  <c:v>0.96490313100760994</c:v>
                </c:pt>
                <c:pt idx="5325">
                  <c:v>0.96490313100760994</c:v>
                </c:pt>
                <c:pt idx="5326">
                  <c:v>0.96490313100760994</c:v>
                </c:pt>
                <c:pt idx="5327">
                  <c:v>0.96490313100760994</c:v>
                </c:pt>
                <c:pt idx="5328">
                  <c:v>0.96490313100760994</c:v>
                </c:pt>
                <c:pt idx="5329">
                  <c:v>0.96490313100760994</c:v>
                </c:pt>
                <c:pt idx="5330">
                  <c:v>0.96490313100760994</c:v>
                </c:pt>
                <c:pt idx="5331">
                  <c:v>0.96490313100760994</c:v>
                </c:pt>
                <c:pt idx="5332">
                  <c:v>0.96490313100760994</c:v>
                </c:pt>
                <c:pt idx="5333">
                  <c:v>0.96490313100760994</c:v>
                </c:pt>
                <c:pt idx="5334">
                  <c:v>0.96490313100760994</c:v>
                </c:pt>
                <c:pt idx="5335">
                  <c:v>0.96490313100760994</c:v>
                </c:pt>
                <c:pt idx="5336">
                  <c:v>0.96490313100760994</c:v>
                </c:pt>
                <c:pt idx="5337">
                  <c:v>0.96490313100760994</c:v>
                </c:pt>
                <c:pt idx="5338">
                  <c:v>0.96490313100760994</c:v>
                </c:pt>
                <c:pt idx="5339">
                  <c:v>0.96490313100760994</c:v>
                </c:pt>
                <c:pt idx="5340">
                  <c:v>0.96490313100760994</c:v>
                </c:pt>
                <c:pt idx="5341">
                  <c:v>0.96490313100760994</c:v>
                </c:pt>
                <c:pt idx="5342">
                  <c:v>0.96490313100760994</c:v>
                </c:pt>
                <c:pt idx="5343">
                  <c:v>0.96490313100760994</c:v>
                </c:pt>
                <c:pt idx="5344">
                  <c:v>0.96490313100760994</c:v>
                </c:pt>
                <c:pt idx="5345">
                  <c:v>0.96490313100760994</c:v>
                </c:pt>
                <c:pt idx="5346">
                  <c:v>0.96490313100760994</c:v>
                </c:pt>
                <c:pt idx="5347">
                  <c:v>0.96490313100760994</c:v>
                </c:pt>
                <c:pt idx="5348">
                  <c:v>0.96490313100760994</c:v>
                </c:pt>
                <c:pt idx="5349">
                  <c:v>0.96490313100760994</c:v>
                </c:pt>
                <c:pt idx="5350">
                  <c:v>0.96490313100760994</c:v>
                </c:pt>
                <c:pt idx="5351">
                  <c:v>0.96490313100760994</c:v>
                </c:pt>
                <c:pt idx="5352">
                  <c:v>0.96490313100760994</c:v>
                </c:pt>
                <c:pt idx="5353">
                  <c:v>0.96490313100760994</c:v>
                </c:pt>
                <c:pt idx="5354">
                  <c:v>0.96490313100760994</c:v>
                </c:pt>
                <c:pt idx="5355">
                  <c:v>0.96490313100760994</c:v>
                </c:pt>
                <c:pt idx="5356">
                  <c:v>0.96490313100760994</c:v>
                </c:pt>
                <c:pt idx="5357">
                  <c:v>0.96490313100760994</c:v>
                </c:pt>
                <c:pt idx="5358">
                  <c:v>0.96490313100760994</c:v>
                </c:pt>
                <c:pt idx="5359">
                  <c:v>0.96490313100760994</c:v>
                </c:pt>
                <c:pt idx="5360">
                  <c:v>0.96490313100760994</c:v>
                </c:pt>
                <c:pt idx="5361">
                  <c:v>0.96490313100760994</c:v>
                </c:pt>
                <c:pt idx="5362">
                  <c:v>0.96490313100760994</c:v>
                </c:pt>
                <c:pt idx="5363">
                  <c:v>0.96490313100760994</c:v>
                </c:pt>
                <c:pt idx="5364">
                  <c:v>0.96490313100760994</c:v>
                </c:pt>
                <c:pt idx="5365">
                  <c:v>0.96490313100760994</c:v>
                </c:pt>
                <c:pt idx="5366">
                  <c:v>0.96490313100760994</c:v>
                </c:pt>
                <c:pt idx="5367">
                  <c:v>0.96490313100760994</c:v>
                </c:pt>
                <c:pt idx="5368">
                  <c:v>0.96490313100760994</c:v>
                </c:pt>
                <c:pt idx="5369">
                  <c:v>0.96490313100760994</c:v>
                </c:pt>
                <c:pt idx="5370">
                  <c:v>0.96490313100760994</c:v>
                </c:pt>
                <c:pt idx="5371">
                  <c:v>0.96490313100760994</c:v>
                </c:pt>
                <c:pt idx="5372">
                  <c:v>0.96490313100760994</c:v>
                </c:pt>
                <c:pt idx="5373">
                  <c:v>0.96490313100760994</c:v>
                </c:pt>
                <c:pt idx="5374">
                  <c:v>0.96490313100760994</c:v>
                </c:pt>
                <c:pt idx="5375">
                  <c:v>0.96490313100760994</c:v>
                </c:pt>
                <c:pt idx="5376">
                  <c:v>0.96490313100760994</c:v>
                </c:pt>
                <c:pt idx="5377">
                  <c:v>0.96490313100760994</c:v>
                </c:pt>
                <c:pt idx="5378">
                  <c:v>0.96490313100760994</c:v>
                </c:pt>
                <c:pt idx="5379">
                  <c:v>0.96490313100760994</c:v>
                </c:pt>
                <c:pt idx="5380">
                  <c:v>0.96490313100760994</c:v>
                </c:pt>
                <c:pt idx="5381">
                  <c:v>0.96490313100760994</c:v>
                </c:pt>
                <c:pt idx="5382">
                  <c:v>0.96490313100760994</c:v>
                </c:pt>
                <c:pt idx="5383">
                  <c:v>0.96490313100760994</c:v>
                </c:pt>
                <c:pt idx="5384">
                  <c:v>0.96490313100760994</c:v>
                </c:pt>
                <c:pt idx="5385">
                  <c:v>0.96490313100760994</c:v>
                </c:pt>
                <c:pt idx="5386">
                  <c:v>0.96490313100760994</c:v>
                </c:pt>
                <c:pt idx="5387">
                  <c:v>0.96490313100760994</c:v>
                </c:pt>
                <c:pt idx="5388">
                  <c:v>0.96490313100760994</c:v>
                </c:pt>
                <c:pt idx="5389">
                  <c:v>0.96490313100760994</c:v>
                </c:pt>
                <c:pt idx="5390">
                  <c:v>0.96490313100760994</c:v>
                </c:pt>
                <c:pt idx="5391">
                  <c:v>0.96490313100760994</c:v>
                </c:pt>
                <c:pt idx="5392">
                  <c:v>0.96490313100760994</c:v>
                </c:pt>
                <c:pt idx="5393">
                  <c:v>0.96490313100760994</c:v>
                </c:pt>
                <c:pt idx="5394">
                  <c:v>0.96490313100760994</c:v>
                </c:pt>
                <c:pt idx="5395">
                  <c:v>0.96490313100760994</c:v>
                </c:pt>
                <c:pt idx="5396">
                  <c:v>0.96490313100760994</c:v>
                </c:pt>
                <c:pt idx="5397">
                  <c:v>0.96490313100760994</c:v>
                </c:pt>
                <c:pt idx="5398">
                  <c:v>0.96490313100760994</c:v>
                </c:pt>
                <c:pt idx="5399">
                  <c:v>0.96490313100760994</c:v>
                </c:pt>
                <c:pt idx="5400">
                  <c:v>0.96490313100760994</c:v>
                </c:pt>
                <c:pt idx="5401">
                  <c:v>0.96490313100760994</c:v>
                </c:pt>
                <c:pt idx="5402">
                  <c:v>0.96490313100760994</c:v>
                </c:pt>
                <c:pt idx="5403">
                  <c:v>0.96490313100760994</c:v>
                </c:pt>
                <c:pt idx="5404">
                  <c:v>0.96490313100760994</c:v>
                </c:pt>
                <c:pt idx="5405">
                  <c:v>0.96490313100760994</c:v>
                </c:pt>
                <c:pt idx="5406">
                  <c:v>0.96490313100760994</c:v>
                </c:pt>
                <c:pt idx="5407">
                  <c:v>0.96490313100760994</c:v>
                </c:pt>
                <c:pt idx="5408">
                  <c:v>0.96490313100760994</c:v>
                </c:pt>
                <c:pt idx="5409">
                  <c:v>0.96490313100760994</c:v>
                </c:pt>
                <c:pt idx="5410">
                  <c:v>0.96490313100760994</c:v>
                </c:pt>
                <c:pt idx="5411">
                  <c:v>0.96490313100760994</c:v>
                </c:pt>
                <c:pt idx="5412">
                  <c:v>0.96490313100760994</c:v>
                </c:pt>
                <c:pt idx="5413">
                  <c:v>0.96490313100760994</c:v>
                </c:pt>
                <c:pt idx="5414">
                  <c:v>0.96490313100760994</c:v>
                </c:pt>
                <c:pt idx="5415">
                  <c:v>0.96490313100760994</c:v>
                </c:pt>
                <c:pt idx="5416">
                  <c:v>0.96490313100760994</c:v>
                </c:pt>
                <c:pt idx="5417">
                  <c:v>0.96490313100760994</c:v>
                </c:pt>
                <c:pt idx="5418">
                  <c:v>0.96490313100760994</c:v>
                </c:pt>
                <c:pt idx="5419">
                  <c:v>0.96490313100760994</c:v>
                </c:pt>
                <c:pt idx="5420">
                  <c:v>0.96490313100760994</c:v>
                </c:pt>
                <c:pt idx="5421">
                  <c:v>0.96490313100760994</c:v>
                </c:pt>
                <c:pt idx="5422">
                  <c:v>0.96490313100760994</c:v>
                </c:pt>
                <c:pt idx="5423">
                  <c:v>0.96490313100760994</c:v>
                </c:pt>
                <c:pt idx="5424">
                  <c:v>0.96490313100760994</c:v>
                </c:pt>
                <c:pt idx="5425">
                  <c:v>0.96490313100760994</c:v>
                </c:pt>
                <c:pt idx="5426">
                  <c:v>0.96490313100760994</c:v>
                </c:pt>
                <c:pt idx="5427">
                  <c:v>0.96490313100760994</c:v>
                </c:pt>
                <c:pt idx="5428">
                  <c:v>0.96490313100760994</c:v>
                </c:pt>
                <c:pt idx="5429">
                  <c:v>0.96490313100760994</c:v>
                </c:pt>
                <c:pt idx="5430">
                  <c:v>0.96490313100760994</c:v>
                </c:pt>
                <c:pt idx="5431">
                  <c:v>0.96490313100760994</c:v>
                </c:pt>
                <c:pt idx="5432">
                  <c:v>0.96490313100760994</c:v>
                </c:pt>
                <c:pt idx="5433">
                  <c:v>0.96490313100760994</c:v>
                </c:pt>
                <c:pt idx="5434">
                  <c:v>0.96490313100760994</c:v>
                </c:pt>
                <c:pt idx="5435">
                  <c:v>0.96490313100760994</c:v>
                </c:pt>
                <c:pt idx="5436">
                  <c:v>0.96490313100760994</c:v>
                </c:pt>
                <c:pt idx="5437">
                  <c:v>0.96490313100760994</c:v>
                </c:pt>
                <c:pt idx="5438">
                  <c:v>0.96490313100760994</c:v>
                </c:pt>
                <c:pt idx="5439">
                  <c:v>0.96490313100760994</c:v>
                </c:pt>
                <c:pt idx="5440">
                  <c:v>0.96490313100760994</c:v>
                </c:pt>
                <c:pt idx="5441">
                  <c:v>0.96490313100760994</c:v>
                </c:pt>
                <c:pt idx="5442">
                  <c:v>0.96490313100760994</c:v>
                </c:pt>
                <c:pt idx="5443">
                  <c:v>0.96490313100760994</c:v>
                </c:pt>
                <c:pt idx="5444">
                  <c:v>0.96490313100760994</c:v>
                </c:pt>
                <c:pt idx="5445">
                  <c:v>0.96490313100760994</c:v>
                </c:pt>
                <c:pt idx="5446">
                  <c:v>0.96490313100760994</c:v>
                </c:pt>
                <c:pt idx="5447">
                  <c:v>0.96490313100760994</c:v>
                </c:pt>
                <c:pt idx="5448">
                  <c:v>0.96490313100760994</c:v>
                </c:pt>
                <c:pt idx="5449">
                  <c:v>0.96490313100760994</c:v>
                </c:pt>
                <c:pt idx="5450">
                  <c:v>0.96490313100760994</c:v>
                </c:pt>
                <c:pt idx="5451">
                  <c:v>0.96490313100760994</c:v>
                </c:pt>
                <c:pt idx="5452">
                  <c:v>0.96490313100760994</c:v>
                </c:pt>
                <c:pt idx="5453">
                  <c:v>0.96490313100760994</c:v>
                </c:pt>
                <c:pt idx="5454">
                  <c:v>0.96490313100760994</c:v>
                </c:pt>
                <c:pt idx="5455">
                  <c:v>0.96490313100760994</c:v>
                </c:pt>
                <c:pt idx="5456">
                  <c:v>0.96490313100760994</c:v>
                </c:pt>
                <c:pt idx="5457">
                  <c:v>0.96490313100760994</c:v>
                </c:pt>
                <c:pt idx="5458">
                  <c:v>0.96490313100760994</c:v>
                </c:pt>
                <c:pt idx="5459">
                  <c:v>0.96490313100760994</c:v>
                </c:pt>
                <c:pt idx="5460">
                  <c:v>0.96490313100760994</c:v>
                </c:pt>
                <c:pt idx="5461">
                  <c:v>0.96490313100760994</c:v>
                </c:pt>
                <c:pt idx="5462">
                  <c:v>0.96490313100760994</c:v>
                </c:pt>
                <c:pt idx="5463">
                  <c:v>0.96490313100760994</c:v>
                </c:pt>
                <c:pt idx="5464">
                  <c:v>0.96490313100760994</c:v>
                </c:pt>
                <c:pt idx="5465">
                  <c:v>0.96490313100760994</c:v>
                </c:pt>
                <c:pt idx="5466">
                  <c:v>0.96490313100760994</c:v>
                </c:pt>
                <c:pt idx="5467">
                  <c:v>0.96490313100760994</c:v>
                </c:pt>
                <c:pt idx="5468">
                  <c:v>0.96490313100760994</c:v>
                </c:pt>
                <c:pt idx="5469">
                  <c:v>0.96490313100760994</c:v>
                </c:pt>
                <c:pt idx="5470">
                  <c:v>0.96490313100760994</c:v>
                </c:pt>
                <c:pt idx="5471">
                  <c:v>0.96490313100760994</c:v>
                </c:pt>
                <c:pt idx="5472">
                  <c:v>0.96490313100760994</c:v>
                </c:pt>
                <c:pt idx="5473">
                  <c:v>0.96490313100760994</c:v>
                </c:pt>
                <c:pt idx="5474">
                  <c:v>0.96490313100760994</c:v>
                </c:pt>
                <c:pt idx="5475">
                  <c:v>0.96490313100760994</c:v>
                </c:pt>
                <c:pt idx="5476">
                  <c:v>0.96490313100760994</c:v>
                </c:pt>
                <c:pt idx="5477">
                  <c:v>0.96490313100760994</c:v>
                </c:pt>
                <c:pt idx="5478">
                  <c:v>0.96490313100760994</c:v>
                </c:pt>
                <c:pt idx="5479">
                  <c:v>0.96490313100760994</c:v>
                </c:pt>
                <c:pt idx="5480">
                  <c:v>0.96490313100760994</c:v>
                </c:pt>
                <c:pt idx="5481">
                  <c:v>0.96490313100760994</c:v>
                </c:pt>
                <c:pt idx="5482">
                  <c:v>0.96490313100760994</c:v>
                </c:pt>
                <c:pt idx="5483">
                  <c:v>0.96490313100760994</c:v>
                </c:pt>
                <c:pt idx="5484">
                  <c:v>0.96490313100760994</c:v>
                </c:pt>
                <c:pt idx="5485">
                  <c:v>0.96490313100760994</c:v>
                </c:pt>
                <c:pt idx="5486">
                  <c:v>0.96490313100760994</c:v>
                </c:pt>
                <c:pt idx="5487">
                  <c:v>0.96490313100760994</c:v>
                </c:pt>
                <c:pt idx="5488">
                  <c:v>0.96490313100760994</c:v>
                </c:pt>
                <c:pt idx="5489">
                  <c:v>0.96490313100760994</c:v>
                </c:pt>
                <c:pt idx="5490">
                  <c:v>0.96490313100760994</c:v>
                </c:pt>
                <c:pt idx="5491">
                  <c:v>0.96490313100760994</c:v>
                </c:pt>
                <c:pt idx="5492">
                  <c:v>0.96490313100760994</c:v>
                </c:pt>
                <c:pt idx="5493">
                  <c:v>0.96490313100760994</c:v>
                </c:pt>
                <c:pt idx="5494">
                  <c:v>0.96490313100760994</c:v>
                </c:pt>
                <c:pt idx="5495">
                  <c:v>0.96490313100760994</c:v>
                </c:pt>
                <c:pt idx="5496">
                  <c:v>0.96490313100760994</c:v>
                </c:pt>
                <c:pt idx="5497">
                  <c:v>0.96490313100760994</c:v>
                </c:pt>
                <c:pt idx="5498">
                  <c:v>0.96490313100760994</c:v>
                </c:pt>
                <c:pt idx="5499">
                  <c:v>0.96490313100760994</c:v>
                </c:pt>
                <c:pt idx="5500">
                  <c:v>0.96490313100760994</c:v>
                </c:pt>
                <c:pt idx="5501">
                  <c:v>0.96490313100760994</c:v>
                </c:pt>
                <c:pt idx="5502">
                  <c:v>0.96490313100760994</c:v>
                </c:pt>
                <c:pt idx="5503">
                  <c:v>0.96490313100760994</c:v>
                </c:pt>
                <c:pt idx="5504">
                  <c:v>0.96490313100760994</c:v>
                </c:pt>
                <c:pt idx="5505">
                  <c:v>0.96490313100760994</c:v>
                </c:pt>
                <c:pt idx="5506">
                  <c:v>0.96490313100760994</c:v>
                </c:pt>
                <c:pt idx="5507">
                  <c:v>0.96490313100760994</c:v>
                </c:pt>
                <c:pt idx="5508">
                  <c:v>0.96490313100760994</c:v>
                </c:pt>
                <c:pt idx="5509">
                  <c:v>0.96490313100760994</c:v>
                </c:pt>
                <c:pt idx="5510">
                  <c:v>0.96490313100760994</c:v>
                </c:pt>
                <c:pt idx="5511">
                  <c:v>0.96490313100760994</c:v>
                </c:pt>
                <c:pt idx="5512">
                  <c:v>0.96490313100760994</c:v>
                </c:pt>
                <c:pt idx="5513">
                  <c:v>0.96490313100760994</c:v>
                </c:pt>
                <c:pt idx="5514">
                  <c:v>0.96490313100760994</c:v>
                </c:pt>
                <c:pt idx="5515">
                  <c:v>0.96490313100760994</c:v>
                </c:pt>
                <c:pt idx="5516">
                  <c:v>0.96490313100760994</c:v>
                </c:pt>
                <c:pt idx="5517">
                  <c:v>0.96490313100760994</c:v>
                </c:pt>
                <c:pt idx="5518">
                  <c:v>0.96490313100760994</c:v>
                </c:pt>
                <c:pt idx="5519">
                  <c:v>0.96490313100760994</c:v>
                </c:pt>
                <c:pt idx="5520">
                  <c:v>0.96490313100760994</c:v>
                </c:pt>
                <c:pt idx="5521">
                  <c:v>0.96490313100760994</c:v>
                </c:pt>
                <c:pt idx="5522">
                  <c:v>0.96490313100760994</c:v>
                </c:pt>
                <c:pt idx="5523">
                  <c:v>0.96490313100760994</c:v>
                </c:pt>
                <c:pt idx="5524">
                  <c:v>0.96490313100760994</c:v>
                </c:pt>
                <c:pt idx="5525">
                  <c:v>0.96490313100760994</c:v>
                </c:pt>
                <c:pt idx="5526">
                  <c:v>0.96490313100760994</c:v>
                </c:pt>
                <c:pt idx="5527">
                  <c:v>0.96490313100760994</c:v>
                </c:pt>
                <c:pt idx="5528">
                  <c:v>0.96490313100760994</c:v>
                </c:pt>
                <c:pt idx="5529">
                  <c:v>0.96490313100760994</c:v>
                </c:pt>
                <c:pt idx="5530">
                  <c:v>0.96490313100760994</c:v>
                </c:pt>
                <c:pt idx="5531">
                  <c:v>0.96490313100760994</c:v>
                </c:pt>
                <c:pt idx="5532">
                  <c:v>0.96490313100760994</c:v>
                </c:pt>
                <c:pt idx="5533">
                  <c:v>0.96490313100760994</c:v>
                </c:pt>
                <c:pt idx="5534">
                  <c:v>0.96490313100760994</c:v>
                </c:pt>
                <c:pt idx="5535">
                  <c:v>0.96490313100760994</c:v>
                </c:pt>
                <c:pt idx="5536">
                  <c:v>0.96490313100760994</c:v>
                </c:pt>
                <c:pt idx="5537">
                  <c:v>0.96490313100760994</c:v>
                </c:pt>
                <c:pt idx="5538">
                  <c:v>0.96490313100760994</c:v>
                </c:pt>
                <c:pt idx="5539">
                  <c:v>0.96490313100760994</c:v>
                </c:pt>
                <c:pt idx="5540">
                  <c:v>0.96490313100760994</c:v>
                </c:pt>
                <c:pt idx="5541">
                  <c:v>0.96490313100760994</c:v>
                </c:pt>
                <c:pt idx="5542">
                  <c:v>0.96490313100760994</c:v>
                </c:pt>
                <c:pt idx="5543">
                  <c:v>0.96490313100760994</c:v>
                </c:pt>
                <c:pt idx="5544">
                  <c:v>0.96490313100760994</c:v>
                </c:pt>
                <c:pt idx="5545">
                  <c:v>0.96490313100760994</c:v>
                </c:pt>
                <c:pt idx="5546">
                  <c:v>0.96490313100760994</c:v>
                </c:pt>
                <c:pt idx="5547">
                  <c:v>0.96490313100760994</c:v>
                </c:pt>
                <c:pt idx="5548">
                  <c:v>0.96490313100760994</c:v>
                </c:pt>
                <c:pt idx="5549">
                  <c:v>0.96490313100760994</c:v>
                </c:pt>
                <c:pt idx="5550">
                  <c:v>0.96490313100760994</c:v>
                </c:pt>
                <c:pt idx="5551">
                  <c:v>0.96490313100760994</c:v>
                </c:pt>
                <c:pt idx="5552">
                  <c:v>0.96490313100760994</c:v>
                </c:pt>
                <c:pt idx="5553">
                  <c:v>0.96490313100760994</c:v>
                </c:pt>
                <c:pt idx="5554">
                  <c:v>0.96490313100760994</c:v>
                </c:pt>
                <c:pt idx="5555">
                  <c:v>0.96490313100760994</c:v>
                </c:pt>
                <c:pt idx="5556">
                  <c:v>0.96490313100760994</c:v>
                </c:pt>
                <c:pt idx="5557">
                  <c:v>0.96490313100760994</c:v>
                </c:pt>
                <c:pt idx="5558">
                  <c:v>0.96490313100760994</c:v>
                </c:pt>
                <c:pt idx="5559">
                  <c:v>0.96490313100760994</c:v>
                </c:pt>
                <c:pt idx="5560">
                  <c:v>0.96490313100760994</c:v>
                </c:pt>
                <c:pt idx="5561">
                  <c:v>0.96490313100760994</c:v>
                </c:pt>
                <c:pt idx="5562">
                  <c:v>0.96490313100760994</c:v>
                </c:pt>
                <c:pt idx="5563">
                  <c:v>0.96490313100760994</c:v>
                </c:pt>
                <c:pt idx="5564">
                  <c:v>0.96490313100760994</c:v>
                </c:pt>
                <c:pt idx="5565">
                  <c:v>0.96490313100760994</c:v>
                </c:pt>
                <c:pt idx="5566">
                  <c:v>0.96490313100760994</c:v>
                </c:pt>
                <c:pt idx="5567">
                  <c:v>0.96490313100760994</c:v>
                </c:pt>
                <c:pt idx="5568">
                  <c:v>0.96490313100760994</c:v>
                </c:pt>
                <c:pt idx="5569">
                  <c:v>0.96490313100760994</c:v>
                </c:pt>
                <c:pt idx="5570">
                  <c:v>0.96490313100760994</c:v>
                </c:pt>
                <c:pt idx="5571">
                  <c:v>0.96490313100760994</c:v>
                </c:pt>
                <c:pt idx="5572">
                  <c:v>0.96490313100760994</c:v>
                </c:pt>
                <c:pt idx="5573">
                  <c:v>0.96490313100760994</c:v>
                </c:pt>
                <c:pt idx="5574">
                  <c:v>0.96490313100760994</c:v>
                </c:pt>
                <c:pt idx="5575">
                  <c:v>0.96490313100760994</c:v>
                </c:pt>
                <c:pt idx="5576">
                  <c:v>0.96490313100760994</c:v>
                </c:pt>
                <c:pt idx="5577">
                  <c:v>0.96490313100760994</c:v>
                </c:pt>
                <c:pt idx="5578">
                  <c:v>0.96490313100760994</c:v>
                </c:pt>
                <c:pt idx="5579">
                  <c:v>0.96490313100760994</c:v>
                </c:pt>
                <c:pt idx="5580">
                  <c:v>0.96490313100760994</c:v>
                </c:pt>
                <c:pt idx="5581">
                  <c:v>0.96490313100760994</c:v>
                </c:pt>
                <c:pt idx="5582">
                  <c:v>0.96490313100760994</c:v>
                </c:pt>
                <c:pt idx="5583">
                  <c:v>0.96490313100760994</c:v>
                </c:pt>
                <c:pt idx="5584">
                  <c:v>0.96490313100760994</c:v>
                </c:pt>
                <c:pt idx="5585">
                  <c:v>0.96490313100760994</c:v>
                </c:pt>
                <c:pt idx="5586">
                  <c:v>0.96490313100760994</c:v>
                </c:pt>
                <c:pt idx="5587">
                  <c:v>0.96490313100760994</c:v>
                </c:pt>
                <c:pt idx="5588">
                  <c:v>0.96490313100760994</c:v>
                </c:pt>
                <c:pt idx="5589">
                  <c:v>0.96490313100760994</c:v>
                </c:pt>
                <c:pt idx="5590">
                  <c:v>0.96490313100760994</c:v>
                </c:pt>
                <c:pt idx="5591">
                  <c:v>0.96490313100760994</c:v>
                </c:pt>
                <c:pt idx="5592">
                  <c:v>0.96490313100760994</c:v>
                </c:pt>
                <c:pt idx="5593">
                  <c:v>0.96490313100760994</c:v>
                </c:pt>
                <c:pt idx="5594">
                  <c:v>0.96490313100760994</c:v>
                </c:pt>
                <c:pt idx="5595">
                  <c:v>0.96490313100760994</c:v>
                </c:pt>
                <c:pt idx="5596">
                  <c:v>0.96490313100760994</c:v>
                </c:pt>
                <c:pt idx="5597">
                  <c:v>0.96490313100760994</c:v>
                </c:pt>
                <c:pt idx="5598">
                  <c:v>0.96490313100760994</c:v>
                </c:pt>
                <c:pt idx="5599">
                  <c:v>0.96490313100760994</c:v>
                </c:pt>
                <c:pt idx="5600">
                  <c:v>0.96490313100760994</c:v>
                </c:pt>
                <c:pt idx="5601">
                  <c:v>0.96490313100760994</c:v>
                </c:pt>
                <c:pt idx="5602">
                  <c:v>0.96490313100760994</c:v>
                </c:pt>
                <c:pt idx="5603">
                  <c:v>0.96490313100760994</c:v>
                </c:pt>
                <c:pt idx="5604">
                  <c:v>0.96490313100760994</c:v>
                </c:pt>
                <c:pt idx="5605">
                  <c:v>0.96490313100760994</c:v>
                </c:pt>
                <c:pt idx="5606">
                  <c:v>0.96490313100760994</c:v>
                </c:pt>
                <c:pt idx="5607">
                  <c:v>0.96490313100760994</c:v>
                </c:pt>
                <c:pt idx="5608">
                  <c:v>0.96490313100760994</c:v>
                </c:pt>
                <c:pt idx="5609">
                  <c:v>0.96490313100760994</c:v>
                </c:pt>
                <c:pt idx="5610">
                  <c:v>0.96490313100760994</c:v>
                </c:pt>
                <c:pt idx="5611">
                  <c:v>0.96490313100760994</c:v>
                </c:pt>
                <c:pt idx="5612">
                  <c:v>0.96490313100760994</c:v>
                </c:pt>
                <c:pt idx="5613">
                  <c:v>0.96490313100760994</c:v>
                </c:pt>
                <c:pt idx="5614">
                  <c:v>0.96490313100760994</c:v>
                </c:pt>
                <c:pt idx="5615">
                  <c:v>0.96490313100760994</c:v>
                </c:pt>
                <c:pt idx="5616">
                  <c:v>0.96490313100760994</c:v>
                </c:pt>
                <c:pt idx="5617">
                  <c:v>0.96490313100760994</c:v>
                </c:pt>
                <c:pt idx="5618">
                  <c:v>0.96490313100760994</c:v>
                </c:pt>
                <c:pt idx="5619">
                  <c:v>0.96490313100760994</c:v>
                </c:pt>
                <c:pt idx="5620">
                  <c:v>0.96490313100760994</c:v>
                </c:pt>
                <c:pt idx="5621">
                  <c:v>0.96490313100760994</c:v>
                </c:pt>
                <c:pt idx="5622">
                  <c:v>0.96490313100760994</c:v>
                </c:pt>
                <c:pt idx="5623">
                  <c:v>0.96490313100760994</c:v>
                </c:pt>
                <c:pt idx="5624">
                  <c:v>0.96490313100760994</c:v>
                </c:pt>
                <c:pt idx="5625">
                  <c:v>0.96490313100760994</c:v>
                </c:pt>
                <c:pt idx="5626">
                  <c:v>0.96490313100760994</c:v>
                </c:pt>
                <c:pt idx="5627">
                  <c:v>0.96490313100760994</c:v>
                </c:pt>
                <c:pt idx="5628">
                  <c:v>0.96490313100760994</c:v>
                </c:pt>
                <c:pt idx="5629">
                  <c:v>0.96490313100760994</c:v>
                </c:pt>
                <c:pt idx="5630">
                  <c:v>0.96490313100760994</c:v>
                </c:pt>
                <c:pt idx="5631">
                  <c:v>0.96490313100760994</c:v>
                </c:pt>
                <c:pt idx="5632">
                  <c:v>0.96490313100760994</c:v>
                </c:pt>
                <c:pt idx="5633">
                  <c:v>0.96490313100760994</c:v>
                </c:pt>
                <c:pt idx="5634">
                  <c:v>0.96490313100760994</c:v>
                </c:pt>
                <c:pt idx="5635">
                  <c:v>0.96490313100760994</c:v>
                </c:pt>
                <c:pt idx="5636">
                  <c:v>0.96490313100760994</c:v>
                </c:pt>
                <c:pt idx="5637">
                  <c:v>0.96490313100760994</c:v>
                </c:pt>
                <c:pt idx="5638">
                  <c:v>0.96490313100760994</c:v>
                </c:pt>
                <c:pt idx="5639">
                  <c:v>0.96490313100760994</c:v>
                </c:pt>
                <c:pt idx="5640">
                  <c:v>0.96490313100760994</c:v>
                </c:pt>
                <c:pt idx="5641">
                  <c:v>0.96490313100760994</c:v>
                </c:pt>
                <c:pt idx="5642">
                  <c:v>0.96490313100760994</c:v>
                </c:pt>
                <c:pt idx="5643">
                  <c:v>0.96490313100760994</c:v>
                </c:pt>
                <c:pt idx="5644">
                  <c:v>0.96490313100760994</c:v>
                </c:pt>
                <c:pt idx="5645">
                  <c:v>0.96490313100760994</c:v>
                </c:pt>
                <c:pt idx="5646">
                  <c:v>0.96490313100760994</c:v>
                </c:pt>
                <c:pt idx="5647">
                  <c:v>0.96490313100760994</c:v>
                </c:pt>
                <c:pt idx="5648">
                  <c:v>0.96490313100760994</c:v>
                </c:pt>
                <c:pt idx="5649">
                  <c:v>0.96490313100760994</c:v>
                </c:pt>
                <c:pt idx="5650">
                  <c:v>0.96490313100760994</c:v>
                </c:pt>
                <c:pt idx="5651">
                  <c:v>0.96490313100760994</c:v>
                </c:pt>
                <c:pt idx="5652">
                  <c:v>0.96490313100760994</c:v>
                </c:pt>
                <c:pt idx="5653">
                  <c:v>0.96490313100760994</c:v>
                </c:pt>
                <c:pt idx="5654">
                  <c:v>0.96490313100760994</c:v>
                </c:pt>
                <c:pt idx="5655">
                  <c:v>0.96490313100760994</c:v>
                </c:pt>
                <c:pt idx="5656">
                  <c:v>0.96490313100760994</c:v>
                </c:pt>
                <c:pt idx="5657">
                  <c:v>0.96490313100760994</c:v>
                </c:pt>
                <c:pt idx="5658">
                  <c:v>0.96490313100760994</c:v>
                </c:pt>
                <c:pt idx="5659">
                  <c:v>0.96490313100760994</c:v>
                </c:pt>
                <c:pt idx="5660">
                  <c:v>0.96490313100760994</c:v>
                </c:pt>
                <c:pt idx="5661">
                  <c:v>0.96490313100760994</c:v>
                </c:pt>
                <c:pt idx="5662">
                  <c:v>0.96490313100760994</c:v>
                </c:pt>
                <c:pt idx="5663">
                  <c:v>0.96490313100760994</c:v>
                </c:pt>
                <c:pt idx="5664">
                  <c:v>0.96490313100760994</c:v>
                </c:pt>
                <c:pt idx="5665">
                  <c:v>0.96490313100760994</c:v>
                </c:pt>
                <c:pt idx="5666">
                  <c:v>0.96490313100760994</c:v>
                </c:pt>
                <c:pt idx="5667">
                  <c:v>0.96490313100760994</c:v>
                </c:pt>
                <c:pt idx="5668">
                  <c:v>0.96490313100760994</c:v>
                </c:pt>
                <c:pt idx="5669">
                  <c:v>0.96490313100760994</c:v>
                </c:pt>
                <c:pt idx="5670">
                  <c:v>0.96490313100760994</c:v>
                </c:pt>
                <c:pt idx="5671">
                  <c:v>0.96490313100760994</c:v>
                </c:pt>
                <c:pt idx="5672">
                  <c:v>0.96490313100760994</c:v>
                </c:pt>
                <c:pt idx="5673">
                  <c:v>0.96490313100760994</c:v>
                </c:pt>
                <c:pt idx="5674">
                  <c:v>0.96490313100760994</c:v>
                </c:pt>
                <c:pt idx="5675">
                  <c:v>0.96490313100760994</c:v>
                </c:pt>
                <c:pt idx="5676">
                  <c:v>0.96490313100760994</c:v>
                </c:pt>
                <c:pt idx="5677">
                  <c:v>0.96490313100760994</c:v>
                </c:pt>
                <c:pt idx="5678">
                  <c:v>0.96490313100760994</c:v>
                </c:pt>
                <c:pt idx="5679">
                  <c:v>0.96490313100760994</c:v>
                </c:pt>
                <c:pt idx="5680">
                  <c:v>0.96490313100760994</c:v>
                </c:pt>
                <c:pt idx="5681">
                  <c:v>0.96490313100760994</c:v>
                </c:pt>
                <c:pt idx="5682">
                  <c:v>0.96490313100760994</c:v>
                </c:pt>
                <c:pt idx="5683">
                  <c:v>0.96490313100760994</c:v>
                </c:pt>
                <c:pt idx="5684">
                  <c:v>0.96490313100760994</c:v>
                </c:pt>
                <c:pt idx="5685">
                  <c:v>0.96490313100760994</c:v>
                </c:pt>
                <c:pt idx="5686">
                  <c:v>0.96490313100760994</c:v>
                </c:pt>
                <c:pt idx="5687">
                  <c:v>0.96490313100760994</c:v>
                </c:pt>
                <c:pt idx="5688">
                  <c:v>0.96490313100760994</c:v>
                </c:pt>
                <c:pt idx="5689">
                  <c:v>0.96490313100760994</c:v>
                </c:pt>
                <c:pt idx="5690">
                  <c:v>0.96490313100760994</c:v>
                </c:pt>
                <c:pt idx="5691">
                  <c:v>0.96490313100760994</c:v>
                </c:pt>
                <c:pt idx="5692">
                  <c:v>0.96490313100760994</c:v>
                </c:pt>
                <c:pt idx="5693">
                  <c:v>0.96490313100760994</c:v>
                </c:pt>
                <c:pt idx="5694">
                  <c:v>0.96490313100760994</c:v>
                </c:pt>
                <c:pt idx="5695">
                  <c:v>0.96490313100760994</c:v>
                </c:pt>
                <c:pt idx="5696">
                  <c:v>0.96490313100760994</c:v>
                </c:pt>
                <c:pt idx="5697">
                  <c:v>0.96490313100760994</c:v>
                </c:pt>
                <c:pt idx="5698">
                  <c:v>0.96490313100760994</c:v>
                </c:pt>
                <c:pt idx="5699">
                  <c:v>0.96490313100760994</c:v>
                </c:pt>
                <c:pt idx="5700">
                  <c:v>0.96490313100760994</c:v>
                </c:pt>
                <c:pt idx="5701">
                  <c:v>0.96490313100760994</c:v>
                </c:pt>
                <c:pt idx="5702">
                  <c:v>0.96490313100760994</c:v>
                </c:pt>
                <c:pt idx="5703">
                  <c:v>0.96490313100760994</c:v>
                </c:pt>
                <c:pt idx="5704">
                  <c:v>0.96490313100760994</c:v>
                </c:pt>
                <c:pt idx="5705">
                  <c:v>0.96490313100760994</c:v>
                </c:pt>
                <c:pt idx="5706">
                  <c:v>0.96490313100760994</c:v>
                </c:pt>
                <c:pt idx="5707">
                  <c:v>0.96490313100760994</c:v>
                </c:pt>
                <c:pt idx="5708">
                  <c:v>0.96490313100760994</c:v>
                </c:pt>
                <c:pt idx="5709">
                  <c:v>0.96490313100760994</c:v>
                </c:pt>
                <c:pt idx="5710">
                  <c:v>0.96490313100760994</c:v>
                </c:pt>
                <c:pt idx="5711">
                  <c:v>0.96490313100760994</c:v>
                </c:pt>
                <c:pt idx="5712">
                  <c:v>0.96490313100760994</c:v>
                </c:pt>
                <c:pt idx="5713">
                  <c:v>0.96490313100760994</c:v>
                </c:pt>
                <c:pt idx="5714">
                  <c:v>0.96490313100760994</c:v>
                </c:pt>
                <c:pt idx="5715">
                  <c:v>0.96490313100760994</c:v>
                </c:pt>
                <c:pt idx="5716">
                  <c:v>0.96490313100760994</c:v>
                </c:pt>
                <c:pt idx="5717">
                  <c:v>0.96490313100760994</c:v>
                </c:pt>
                <c:pt idx="5718">
                  <c:v>0.96490313100760994</c:v>
                </c:pt>
                <c:pt idx="5719">
                  <c:v>0.96490313100760994</c:v>
                </c:pt>
                <c:pt idx="5720">
                  <c:v>0.96490313100760994</c:v>
                </c:pt>
                <c:pt idx="5721">
                  <c:v>0.96490313100760994</c:v>
                </c:pt>
                <c:pt idx="5722">
                  <c:v>0.96490313100760994</c:v>
                </c:pt>
                <c:pt idx="5723">
                  <c:v>0.96490313100760994</c:v>
                </c:pt>
                <c:pt idx="5724">
                  <c:v>0.96490313100760994</c:v>
                </c:pt>
                <c:pt idx="5725">
                  <c:v>0.96490313100760994</c:v>
                </c:pt>
                <c:pt idx="5726">
                  <c:v>0.96490313100760994</c:v>
                </c:pt>
                <c:pt idx="5727">
                  <c:v>0.96490313100760994</c:v>
                </c:pt>
                <c:pt idx="5728">
                  <c:v>0.96490313100760994</c:v>
                </c:pt>
                <c:pt idx="5729">
                  <c:v>0.96490313100760994</c:v>
                </c:pt>
                <c:pt idx="5730">
                  <c:v>0.96490313100760994</c:v>
                </c:pt>
                <c:pt idx="5731">
                  <c:v>0.96490313100760994</c:v>
                </c:pt>
                <c:pt idx="5732">
                  <c:v>0.96490313100760994</c:v>
                </c:pt>
                <c:pt idx="5733">
                  <c:v>0.96490313100760994</c:v>
                </c:pt>
                <c:pt idx="5734">
                  <c:v>0.96490313100760994</c:v>
                </c:pt>
                <c:pt idx="5735">
                  <c:v>0.96490313100760994</c:v>
                </c:pt>
                <c:pt idx="5736">
                  <c:v>0.96490313100760994</c:v>
                </c:pt>
                <c:pt idx="5737">
                  <c:v>0.96490313100760994</c:v>
                </c:pt>
                <c:pt idx="5738">
                  <c:v>0.96490313100760994</c:v>
                </c:pt>
                <c:pt idx="5739">
                  <c:v>0.96490313100760994</c:v>
                </c:pt>
                <c:pt idx="5740">
                  <c:v>0.96490313100760994</c:v>
                </c:pt>
                <c:pt idx="5741">
                  <c:v>0.96490313100760994</c:v>
                </c:pt>
                <c:pt idx="5742">
                  <c:v>0.96490313100760994</c:v>
                </c:pt>
                <c:pt idx="5743">
                  <c:v>0.96490313100760994</c:v>
                </c:pt>
                <c:pt idx="5744">
                  <c:v>0.96490313100760994</c:v>
                </c:pt>
                <c:pt idx="5745">
                  <c:v>0.96490313100760994</c:v>
                </c:pt>
                <c:pt idx="5746">
                  <c:v>0.96490313100760994</c:v>
                </c:pt>
                <c:pt idx="5747">
                  <c:v>0.96490313100760994</c:v>
                </c:pt>
                <c:pt idx="5748">
                  <c:v>0.96490313100760994</c:v>
                </c:pt>
                <c:pt idx="5749">
                  <c:v>0.96490313100760994</c:v>
                </c:pt>
                <c:pt idx="5750">
                  <c:v>0.96490313100760994</c:v>
                </c:pt>
                <c:pt idx="5751">
                  <c:v>0.96490313100760994</c:v>
                </c:pt>
                <c:pt idx="5752">
                  <c:v>0.96490313100760994</c:v>
                </c:pt>
                <c:pt idx="5753">
                  <c:v>0.96490313100760994</c:v>
                </c:pt>
                <c:pt idx="5754">
                  <c:v>0.96490313100760994</c:v>
                </c:pt>
                <c:pt idx="5755">
                  <c:v>0.96490313100760994</c:v>
                </c:pt>
                <c:pt idx="5756">
                  <c:v>0.96490313100760994</c:v>
                </c:pt>
                <c:pt idx="5757">
                  <c:v>0.96490313100760994</c:v>
                </c:pt>
                <c:pt idx="5758">
                  <c:v>0.96490313100760994</c:v>
                </c:pt>
                <c:pt idx="5759">
                  <c:v>0.96490313100760994</c:v>
                </c:pt>
                <c:pt idx="5760">
                  <c:v>0.96490313100760994</c:v>
                </c:pt>
                <c:pt idx="5761">
                  <c:v>0.96490313100760994</c:v>
                </c:pt>
                <c:pt idx="5762">
                  <c:v>0.96490313100760994</c:v>
                </c:pt>
                <c:pt idx="5763">
                  <c:v>0.96490313100760994</c:v>
                </c:pt>
                <c:pt idx="5764">
                  <c:v>0.96490313100760994</c:v>
                </c:pt>
                <c:pt idx="5765">
                  <c:v>0.96490313100760994</c:v>
                </c:pt>
                <c:pt idx="5766">
                  <c:v>0.96490313100760994</c:v>
                </c:pt>
                <c:pt idx="5767">
                  <c:v>0.96490313100760994</c:v>
                </c:pt>
                <c:pt idx="5768">
                  <c:v>0.96490313100760994</c:v>
                </c:pt>
                <c:pt idx="5769">
                  <c:v>0.96490313100760994</c:v>
                </c:pt>
                <c:pt idx="5770">
                  <c:v>0.96490313100760994</c:v>
                </c:pt>
                <c:pt idx="5771">
                  <c:v>0.96490313100760994</c:v>
                </c:pt>
                <c:pt idx="5772">
                  <c:v>0.96490313100760994</c:v>
                </c:pt>
                <c:pt idx="5773">
                  <c:v>0.96490313100760994</c:v>
                </c:pt>
                <c:pt idx="5774">
                  <c:v>0.96490313100760994</c:v>
                </c:pt>
                <c:pt idx="5775">
                  <c:v>0.96490313100760994</c:v>
                </c:pt>
                <c:pt idx="5776">
                  <c:v>0.96490313100760994</c:v>
                </c:pt>
                <c:pt idx="5777">
                  <c:v>0.96490313100760994</c:v>
                </c:pt>
                <c:pt idx="5778">
                  <c:v>0.96490313100760994</c:v>
                </c:pt>
                <c:pt idx="5779">
                  <c:v>0.96490313100760994</c:v>
                </c:pt>
                <c:pt idx="5780">
                  <c:v>0.96490313100760994</c:v>
                </c:pt>
                <c:pt idx="5781">
                  <c:v>0.96490313100760994</c:v>
                </c:pt>
                <c:pt idx="5782">
                  <c:v>0.96490313100760994</c:v>
                </c:pt>
                <c:pt idx="5783">
                  <c:v>0.96490313100760994</c:v>
                </c:pt>
                <c:pt idx="5784">
                  <c:v>0.96490313100760994</c:v>
                </c:pt>
                <c:pt idx="5785">
                  <c:v>0.96490313100760994</c:v>
                </c:pt>
                <c:pt idx="5786">
                  <c:v>0.96490313100760994</c:v>
                </c:pt>
                <c:pt idx="5787">
                  <c:v>0.96490313100760994</c:v>
                </c:pt>
                <c:pt idx="5788">
                  <c:v>0.96490313100760994</c:v>
                </c:pt>
                <c:pt idx="5789">
                  <c:v>0.96490313100760994</c:v>
                </c:pt>
                <c:pt idx="5790">
                  <c:v>0.96490313100760994</c:v>
                </c:pt>
                <c:pt idx="5791">
                  <c:v>0.96490313100760994</c:v>
                </c:pt>
                <c:pt idx="5792">
                  <c:v>0.96490313100760994</c:v>
                </c:pt>
                <c:pt idx="5793">
                  <c:v>0.96490313100760994</c:v>
                </c:pt>
                <c:pt idx="5794">
                  <c:v>0.96490313100760994</c:v>
                </c:pt>
                <c:pt idx="5795">
                  <c:v>0.96490313100760994</c:v>
                </c:pt>
                <c:pt idx="5796">
                  <c:v>0.96490313100760994</c:v>
                </c:pt>
                <c:pt idx="5797">
                  <c:v>0.96490313100760994</c:v>
                </c:pt>
                <c:pt idx="5798">
                  <c:v>0.96490313100760994</c:v>
                </c:pt>
                <c:pt idx="5799">
                  <c:v>0.96490313100760994</c:v>
                </c:pt>
                <c:pt idx="5800">
                  <c:v>0.96490313100760994</c:v>
                </c:pt>
                <c:pt idx="5801">
                  <c:v>0.96490313100760994</c:v>
                </c:pt>
                <c:pt idx="5802">
                  <c:v>0.96490313100760994</c:v>
                </c:pt>
                <c:pt idx="5803">
                  <c:v>0.96490313100760994</c:v>
                </c:pt>
                <c:pt idx="5804">
                  <c:v>0.96490313100760994</c:v>
                </c:pt>
                <c:pt idx="5805">
                  <c:v>0.96490313100760994</c:v>
                </c:pt>
                <c:pt idx="5806">
                  <c:v>0.96490313100760994</c:v>
                </c:pt>
                <c:pt idx="5807">
                  <c:v>0.96490313100760994</c:v>
                </c:pt>
                <c:pt idx="5808">
                  <c:v>0.96490313100760994</c:v>
                </c:pt>
                <c:pt idx="5809">
                  <c:v>0.96490313100760994</c:v>
                </c:pt>
                <c:pt idx="5810">
                  <c:v>0.96490313100760994</c:v>
                </c:pt>
                <c:pt idx="5811">
                  <c:v>0.96490313100760994</c:v>
                </c:pt>
                <c:pt idx="5812">
                  <c:v>0.96490313100760994</c:v>
                </c:pt>
                <c:pt idx="5813">
                  <c:v>0.96490313100760994</c:v>
                </c:pt>
                <c:pt idx="5814">
                  <c:v>0.96490313100760994</c:v>
                </c:pt>
                <c:pt idx="5815">
                  <c:v>0.96490313100760994</c:v>
                </c:pt>
                <c:pt idx="5816">
                  <c:v>0.96490313100760994</c:v>
                </c:pt>
                <c:pt idx="5817">
                  <c:v>0.96490313100760994</c:v>
                </c:pt>
                <c:pt idx="5818">
                  <c:v>0.96490313100760994</c:v>
                </c:pt>
                <c:pt idx="5819">
                  <c:v>0.96490313100760994</c:v>
                </c:pt>
                <c:pt idx="5820">
                  <c:v>0.96490313100760994</c:v>
                </c:pt>
                <c:pt idx="5821">
                  <c:v>0.96490313100760994</c:v>
                </c:pt>
                <c:pt idx="5822">
                  <c:v>0.96490313100760994</c:v>
                </c:pt>
                <c:pt idx="5823">
                  <c:v>0.96490313100760994</c:v>
                </c:pt>
                <c:pt idx="5824">
                  <c:v>0.96490313100760994</c:v>
                </c:pt>
                <c:pt idx="5825">
                  <c:v>0.96490313100760994</c:v>
                </c:pt>
                <c:pt idx="5826">
                  <c:v>0.96490313100760994</c:v>
                </c:pt>
                <c:pt idx="5827">
                  <c:v>0.96490313100760994</c:v>
                </c:pt>
                <c:pt idx="5828">
                  <c:v>0.96490313100760994</c:v>
                </c:pt>
                <c:pt idx="5829">
                  <c:v>0.96490313100760994</c:v>
                </c:pt>
                <c:pt idx="5830">
                  <c:v>0.96490313100760994</c:v>
                </c:pt>
                <c:pt idx="5831">
                  <c:v>0.96490313100760994</c:v>
                </c:pt>
                <c:pt idx="5832">
                  <c:v>0.96490313100760994</c:v>
                </c:pt>
                <c:pt idx="5833">
                  <c:v>0.96490313100760994</c:v>
                </c:pt>
                <c:pt idx="5834">
                  <c:v>0.96490313100760994</c:v>
                </c:pt>
                <c:pt idx="5835">
                  <c:v>0.96490313100760994</c:v>
                </c:pt>
                <c:pt idx="5836">
                  <c:v>0.96490313100760994</c:v>
                </c:pt>
                <c:pt idx="5837">
                  <c:v>0.96490313100760994</c:v>
                </c:pt>
                <c:pt idx="5838">
                  <c:v>0.96490313100760994</c:v>
                </c:pt>
                <c:pt idx="5839">
                  <c:v>0.96490313100760994</c:v>
                </c:pt>
                <c:pt idx="5840">
                  <c:v>0.96490313100760994</c:v>
                </c:pt>
                <c:pt idx="5841">
                  <c:v>0.96490313100760994</c:v>
                </c:pt>
                <c:pt idx="5842">
                  <c:v>0.96490313100760994</c:v>
                </c:pt>
                <c:pt idx="5843">
                  <c:v>0.96490313100760994</c:v>
                </c:pt>
                <c:pt idx="5844">
                  <c:v>0.96490313100760994</c:v>
                </c:pt>
                <c:pt idx="5845">
                  <c:v>0.96490313100760994</c:v>
                </c:pt>
                <c:pt idx="5846">
                  <c:v>0.96490313100760994</c:v>
                </c:pt>
                <c:pt idx="5847">
                  <c:v>0.96490313100760994</c:v>
                </c:pt>
                <c:pt idx="5848">
                  <c:v>0.96490313100760994</c:v>
                </c:pt>
                <c:pt idx="5849">
                  <c:v>0.96490313100760994</c:v>
                </c:pt>
                <c:pt idx="5850">
                  <c:v>0.96490313100760994</c:v>
                </c:pt>
                <c:pt idx="5851">
                  <c:v>0.96490313100760994</c:v>
                </c:pt>
                <c:pt idx="5852">
                  <c:v>0.96490313100760994</c:v>
                </c:pt>
                <c:pt idx="5853">
                  <c:v>0.96490313100760994</c:v>
                </c:pt>
                <c:pt idx="5854">
                  <c:v>0.96490313100760994</c:v>
                </c:pt>
                <c:pt idx="5855">
                  <c:v>0.96490313100760994</c:v>
                </c:pt>
                <c:pt idx="5856">
                  <c:v>0.96490313100760994</c:v>
                </c:pt>
                <c:pt idx="5857">
                  <c:v>0.96490313100760994</c:v>
                </c:pt>
                <c:pt idx="5858">
                  <c:v>0.96490313100760994</c:v>
                </c:pt>
                <c:pt idx="5859">
                  <c:v>0.96490313100760994</c:v>
                </c:pt>
                <c:pt idx="5860">
                  <c:v>0.96490313100760994</c:v>
                </c:pt>
                <c:pt idx="5861">
                  <c:v>0.96490313100760994</c:v>
                </c:pt>
                <c:pt idx="5862">
                  <c:v>0.96490313100760994</c:v>
                </c:pt>
                <c:pt idx="5863">
                  <c:v>0.96490313100760994</c:v>
                </c:pt>
                <c:pt idx="5864">
                  <c:v>0.96490313100760994</c:v>
                </c:pt>
                <c:pt idx="5865">
                  <c:v>0.96490313100760994</c:v>
                </c:pt>
                <c:pt idx="5866">
                  <c:v>0.96490313100760994</c:v>
                </c:pt>
                <c:pt idx="5867">
                  <c:v>0.96490313100760994</c:v>
                </c:pt>
                <c:pt idx="5868">
                  <c:v>0.96490313100760994</c:v>
                </c:pt>
                <c:pt idx="5869">
                  <c:v>0.96490313100760994</c:v>
                </c:pt>
                <c:pt idx="5870">
                  <c:v>0.96490313100760994</c:v>
                </c:pt>
                <c:pt idx="5871">
                  <c:v>0.96490313100760994</c:v>
                </c:pt>
                <c:pt idx="5872">
                  <c:v>0.96490313100760994</c:v>
                </c:pt>
                <c:pt idx="5873">
                  <c:v>0.96490313100760994</c:v>
                </c:pt>
                <c:pt idx="5874">
                  <c:v>0.96490313100760994</c:v>
                </c:pt>
                <c:pt idx="5875">
                  <c:v>0.96490313100760994</c:v>
                </c:pt>
                <c:pt idx="5876">
                  <c:v>0.96490313100760994</c:v>
                </c:pt>
                <c:pt idx="5877">
                  <c:v>0.96490313100760994</c:v>
                </c:pt>
                <c:pt idx="5878">
                  <c:v>0.96490313100760994</c:v>
                </c:pt>
                <c:pt idx="5879">
                  <c:v>0.96490313100760994</c:v>
                </c:pt>
                <c:pt idx="5880">
                  <c:v>0.96490313100760994</c:v>
                </c:pt>
                <c:pt idx="5881">
                  <c:v>0.96490313100760994</c:v>
                </c:pt>
                <c:pt idx="5882">
                  <c:v>0.96490313100760994</c:v>
                </c:pt>
                <c:pt idx="5883">
                  <c:v>0.96490313100760994</c:v>
                </c:pt>
                <c:pt idx="5884">
                  <c:v>0.96490313100760994</c:v>
                </c:pt>
                <c:pt idx="5885">
                  <c:v>0.96490313100760994</c:v>
                </c:pt>
                <c:pt idx="5886">
                  <c:v>0.96490313100760994</c:v>
                </c:pt>
                <c:pt idx="5887">
                  <c:v>0.96490313100760994</c:v>
                </c:pt>
                <c:pt idx="5888">
                  <c:v>0.96490313100760994</c:v>
                </c:pt>
                <c:pt idx="5889">
                  <c:v>0.96490313100760994</c:v>
                </c:pt>
                <c:pt idx="5890">
                  <c:v>0.96490313100760994</c:v>
                </c:pt>
                <c:pt idx="5891">
                  <c:v>0.96490313100760994</c:v>
                </c:pt>
                <c:pt idx="5892">
                  <c:v>0.96490313100760994</c:v>
                </c:pt>
                <c:pt idx="5893">
                  <c:v>0.96490313100760994</c:v>
                </c:pt>
                <c:pt idx="5894">
                  <c:v>0.96490313100760994</c:v>
                </c:pt>
                <c:pt idx="5895">
                  <c:v>0.96490313100760994</c:v>
                </c:pt>
                <c:pt idx="5896">
                  <c:v>0.96490313100760994</c:v>
                </c:pt>
                <c:pt idx="5897">
                  <c:v>0.96490313100760994</c:v>
                </c:pt>
                <c:pt idx="5898">
                  <c:v>0.96490313100760994</c:v>
                </c:pt>
                <c:pt idx="5899">
                  <c:v>0.96490313100760994</c:v>
                </c:pt>
                <c:pt idx="5900">
                  <c:v>0.96490313100760994</c:v>
                </c:pt>
                <c:pt idx="5901">
                  <c:v>0.96490313100760994</c:v>
                </c:pt>
                <c:pt idx="5902">
                  <c:v>0.96490313100760994</c:v>
                </c:pt>
                <c:pt idx="5903">
                  <c:v>0.96490313100760994</c:v>
                </c:pt>
                <c:pt idx="5904">
                  <c:v>0.96490313100760994</c:v>
                </c:pt>
                <c:pt idx="5905">
                  <c:v>0.96490313100760994</c:v>
                </c:pt>
                <c:pt idx="5906">
                  <c:v>0.96490313100760994</c:v>
                </c:pt>
                <c:pt idx="5907">
                  <c:v>0.96490313100760994</c:v>
                </c:pt>
                <c:pt idx="5908">
                  <c:v>0.96490313100760994</c:v>
                </c:pt>
                <c:pt idx="5909">
                  <c:v>0.96490313100760994</c:v>
                </c:pt>
                <c:pt idx="5910">
                  <c:v>0.96490313100760994</c:v>
                </c:pt>
                <c:pt idx="5911">
                  <c:v>0.96490313100760994</c:v>
                </c:pt>
                <c:pt idx="5912">
                  <c:v>0.96490313100760994</c:v>
                </c:pt>
                <c:pt idx="5913">
                  <c:v>0.96490313100760994</c:v>
                </c:pt>
                <c:pt idx="5914">
                  <c:v>0.96490313100760994</c:v>
                </c:pt>
                <c:pt idx="5915">
                  <c:v>0.96490313100760994</c:v>
                </c:pt>
                <c:pt idx="5916">
                  <c:v>0.96490313100760994</c:v>
                </c:pt>
                <c:pt idx="5917">
                  <c:v>0.96490313100760994</c:v>
                </c:pt>
                <c:pt idx="5918">
                  <c:v>0.96490313100760994</c:v>
                </c:pt>
                <c:pt idx="5919">
                  <c:v>0.96490313100760994</c:v>
                </c:pt>
                <c:pt idx="5920">
                  <c:v>0.96490313100760994</c:v>
                </c:pt>
                <c:pt idx="5921">
                  <c:v>0.96490313100760994</c:v>
                </c:pt>
                <c:pt idx="5922">
                  <c:v>0.96490313100760994</c:v>
                </c:pt>
                <c:pt idx="5923">
                  <c:v>0.96490313100760994</c:v>
                </c:pt>
                <c:pt idx="5924">
                  <c:v>0.96490313100760994</c:v>
                </c:pt>
                <c:pt idx="5925">
                  <c:v>0.96490313100760994</c:v>
                </c:pt>
                <c:pt idx="5926">
                  <c:v>0.96490313100760994</c:v>
                </c:pt>
                <c:pt idx="5927">
                  <c:v>0.96490313100760994</c:v>
                </c:pt>
                <c:pt idx="5928">
                  <c:v>0.96490313100760994</c:v>
                </c:pt>
                <c:pt idx="5929">
                  <c:v>0.96490313100760994</c:v>
                </c:pt>
                <c:pt idx="5930">
                  <c:v>0.96490313100760994</c:v>
                </c:pt>
                <c:pt idx="5931">
                  <c:v>0.96490313100760994</c:v>
                </c:pt>
                <c:pt idx="5932">
                  <c:v>0.96490313100760994</c:v>
                </c:pt>
                <c:pt idx="5933">
                  <c:v>0.96490313100760994</c:v>
                </c:pt>
                <c:pt idx="5934">
                  <c:v>0.96490313100760994</c:v>
                </c:pt>
                <c:pt idx="5935">
                  <c:v>0.96490313100760994</c:v>
                </c:pt>
                <c:pt idx="5936">
                  <c:v>0.96490313100760994</c:v>
                </c:pt>
                <c:pt idx="5937">
                  <c:v>0.96490313100760994</c:v>
                </c:pt>
                <c:pt idx="5938">
                  <c:v>0.96490313100760994</c:v>
                </c:pt>
                <c:pt idx="5939">
                  <c:v>0.96490313100760994</c:v>
                </c:pt>
                <c:pt idx="5940">
                  <c:v>0.96490313100760994</c:v>
                </c:pt>
                <c:pt idx="5941">
                  <c:v>0.96490313100760994</c:v>
                </c:pt>
                <c:pt idx="5942">
                  <c:v>0.96490313100760994</c:v>
                </c:pt>
                <c:pt idx="5943">
                  <c:v>0.96490313100760994</c:v>
                </c:pt>
                <c:pt idx="5944">
                  <c:v>0.96490313100760994</c:v>
                </c:pt>
                <c:pt idx="5945">
                  <c:v>0.96490313100760994</c:v>
                </c:pt>
                <c:pt idx="5946">
                  <c:v>0.96490313100760994</c:v>
                </c:pt>
                <c:pt idx="5947">
                  <c:v>0.96490313100760994</c:v>
                </c:pt>
                <c:pt idx="5948">
                  <c:v>0.96490313100760994</c:v>
                </c:pt>
                <c:pt idx="5949">
                  <c:v>0.96490313100760994</c:v>
                </c:pt>
                <c:pt idx="5950">
                  <c:v>0.96490313100760994</c:v>
                </c:pt>
                <c:pt idx="5951">
                  <c:v>0.96490313100760994</c:v>
                </c:pt>
                <c:pt idx="5952">
                  <c:v>0.96490313100760994</c:v>
                </c:pt>
                <c:pt idx="5953">
                  <c:v>0.96490313100760994</c:v>
                </c:pt>
                <c:pt idx="5954">
                  <c:v>0.96490313100760994</c:v>
                </c:pt>
                <c:pt idx="5955">
                  <c:v>0.96490313100760994</c:v>
                </c:pt>
                <c:pt idx="5956">
                  <c:v>0.96490313100760994</c:v>
                </c:pt>
                <c:pt idx="5957">
                  <c:v>0.96490313100760994</c:v>
                </c:pt>
                <c:pt idx="5958">
                  <c:v>0.96490313100760994</c:v>
                </c:pt>
                <c:pt idx="5959">
                  <c:v>0.96490313100760994</c:v>
                </c:pt>
                <c:pt idx="5960">
                  <c:v>0.96490313100760994</c:v>
                </c:pt>
                <c:pt idx="5961">
                  <c:v>0.96490313100760994</c:v>
                </c:pt>
                <c:pt idx="5962">
                  <c:v>0.96490313100760994</c:v>
                </c:pt>
                <c:pt idx="5963">
                  <c:v>0.96490313100760994</c:v>
                </c:pt>
                <c:pt idx="5964">
                  <c:v>0.96490313100760994</c:v>
                </c:pt>
                <c:pt idx="5965">
                  <c:v>0.96490313100760994</c:v>
                </c:pt>
                <c:pt idx="5966">
                  <c:v>0.96490313100760994</c:v>
                </c:pt>
                <c:pt idx="5967">
                  <c:v>0.96490313100760994</c:v>
                </c:pt>
                <c:pt idx="5968">
                  <c:v>0.96490313100760994</c:v>
                </c:pt>
                <c:pt idx="5969">
                  <c:v>0.96490313100760994</c:v>
                </c:pt>
                <c:pt idx="5970">
                  <c:v>0.96490313100760994</c:v>
                </c:pt>
                <c:pt idx="5971">
                  <c:v>0.96490313100760994</c:v>
                </c:pt>
                <c:pt idx="5972">
                  <c:v>0.96490313100760994</c:v>
                </c:pt>
                <c:pt idx="5973">
                  <c:v>0.96490313100760994</c:v>
                </c:pt>
                <c:pt idx="5974">
                  <c:v>0.96490313100760994</c:v>
                </c:pt>
                <c:pt idx="5975">
                  <c:v>0.96490313100760994</c:v>
                </c:pt>
                <c:pt idx="5976">
                  <c:v>0.96490313100760994</c:v>
                </c:pt>
                <c:pt idx="5977">
                  <c:v>0.96490313100760994</c:v>
                </c:pt>
                <c:pt idx="5978">
                  <c:v>0.96490313100760994</c:v>
                </c:pt>
                <c:pt idx="5979">
                  <c:v>0.96490313100760994</c:v>
                </c:pt>
                <c:pt idx="5980">
                  <c:v>0.96490313100760994</c:v>
                </c:pt>
                <c:pt idx="5981">
                  <c:v>0.96490313100760994</c:v>
                </c:pt>
                <c:pt idx="5982">
                  <c:v>0.96490313100760994</c:v>
                </c:pt>
                <c:pt idx="5983">
                  <c:v>0.96490313100760994</c:v>
                </c:pt>
                <c:pt idx="5984">
                  <c:v>0.96490313100760994</c:v>
                </c:pt>
                <c:pt idx="5985">
                  <c:v>0.96490313100760994</c:v>
                </c:pt>
                <c:pt idx="5986">
                  <c:v>0.96490313100760994</c:v>
                </c:pt>
                <c:pt idx="5987">
                  <c:v>0.96490313100760994</c:v>
                </c:pt>
                <c:pt idx="5988">
                  <c:v>0.96490313100760994</c:v>
                </c:pt>
                <c:pt idx="5989">
                  <c:v>0.96490313100760994</c:v>
                </c:pt>
                <c:pt idx="5990">
                  <c:v>0.96490313100760994</c:v>
                </c:pt>
                <c:pt idx="5991">
                  <c:v>0.96490313100760994</c:v>
                </c:pt>
                <c:pt idx="5992">
                  <c:v>0.96490313100760994</c:v>
                </c:pt>
                <c:pt idx="5993">
                  <c:v>0.96490313100760994</c:v>
                </c:pt>
                <c:pt idx="5994">
                  <c:v>0.96490313100760994</c:v>
                </c:pt>
                <c:pt idx="5995">
                  <c:v>0.96490313100760994</c:v>
                </c:pt>
                <c:pt idx="5996">
                  <c:v>0.96490313100760994</c:v>
                </c:pt>
                <c:pt idx="5997">
                  <c:v>0.96490313100760994</c:v>
                </c:pt>
                <c:pt idx="5998">
                  <c:v>0.96490313100760994</c:v>
                </c:pt>
                <c:pt idx="5999">
                  <c:v>0.96490313100760994</c:v>
                </c:pt>
                <c:pt idx="6000">
                  <c:v>0.96490313100760994</c:v>
                </c:pt>
                <c:pt idx="6001">
                  <c:v>0.96490313100760994</c:v>
                </c:pt>
                <c:pt idx="6002">
                  <c:v>0.96490313100760994</c:v>
                </c:pt>
                <c:pt idx="6003">
                  <c:v>0.96490313100760994</c:v>
                </c:pt>
                <c:pt idx="6004">
                  <c:v>0.96490313100760994</c:v>
                </c:pt>
                <c:pt idx="6005">
                  <c:v>0.96490313100760994</c:v>
                </c:pt>
                <c:pt idx="6006">
                  <c:v>0.96490313100760994</c:v>
                </c:pt>
                <c:pt idx="6007">
                  <c:v>0.96490313100760994</c:v>
                </c:pt>
                <c:pt idx="6008">
                  <c:v>0.96490313100760994</c:v>
                </c:pt>
                <c:pt idx="6009">
                  <c:v>0.96490313100760994</c:v>
                </c:pt>
                <c:pt idx="6010">
                  <c:v>0.96490313100760994</c:v>
                </c:pt>
                <c:pt idx="6011">
                  <c:v>0.96490313100760994</c:v>
                </c:pt>
                <c:pt idx="6012">
                  <c:v>0.96490313100760994</c:v>
                </c:pt>
                <c:pt idx="6013">
                  <c:v>0.96490313100760994</c:v>
                </c:pt>
                <c:pt idx="6014">
                  <c:v>0.96490313100760994</c:v>
                </c:pt>
                <c:pt idx="6015">
                  <c:v>0.96490313100760994</c:v>
                </c:pt>
                <c:pt idx="6016">
                  <c:v>0.96490313100760994</c:v>
                </c:pt>
                <c:pt idx="6017">
                  <c:v>0.96490313100760994</c:v>
                </c:pt>
                <c:pt idx="6018">
                  <c:v>0.96490313100760994</c:v>
                </c:pt>
                <c:pt idx="6019">
                  <c:v>0.96490313100760994</c:v>
                </c:pt>
                <c:pt idx="6020">
                  <c:v>0.96490313100760994</c:v>
                </c:pt>
                <c:pt idx="6021">
                  <c:v>0.96490313100760994</c:v>
                </c:pt>
                <c:pt idx="6022">
                  <c:v>0.96490313100760994</c:v>
                </c:pt>
                <c:pt idx="6023">
                  <c:v>0.96490313100760994</c:v>
                </c:pt>
                <c:pt idx="6024">
                  <c:v>0.96490313100760994</c:v>
                </c:pt>
                <c:pt idx="6025">
                  <c:v>0.96490313100760994</c:v>
                </c:pt>
                <c:pt idx="6026">
                  <c:v>0.96490313100760994</c:v>
                </c:pt>
                <c:pt idx="6027">
                  <c:v>0.96490313100760994</c:v>
                </c:pt>
                <c:pt idx="6028">
                  <c:v>0.96490313100760994</c:v>
                </c:pt>
                <c:pt idx="6029">
                  <c:v>0.96490313100760994</c:v>
                </c:pt>
                <c:pt idx="6030">
                  <c:v>0.96490313100760994</c:v>
                </c:pt>
                <c:pt idx="6031">
                  <c:v>0.96490313100760994</c:v>
                </c:pt>
                <c:pt idx="6032">
                  <c:v>0.96490313100760994</c:v>
                </c:pt>
                <c:pt idx="6033">
                  <c:v>0.96490313100760994</c:v>
                </c:pt>
                <c:pt idx="6034">
                  <c:v>0.96490313100760994</c:v>
                </c:pt>
                <c:pt idx="6035">
                  <c:v>0.96490313100760994</c:v>
                </c:pt>
                <c:pt idx="6036">
                  <c:v>0.96490313100760994</c:v>
                </c:pt>
                <c:pt idx="6037">
                  <c:v>0.96490313100760994</c:v>
                </c:pt>
                <c:pt idx="6038">
                  <c:v>0.96490313100760994</c:v>
                </c:pt>
                <c:pt idx="6039">
                  <c:v>0.96490313100760994</c:v>
                </c:pt>
                <c:pt idx="6040">
                  <c:v>0.96490313100760994</c:v>
                </c:pt>
                <c:pt idx="6041">
                  <c:v>0.96490313100760994</c:v>
                </c:pt>
                <c:pt idx="6042">
                  <c:v>0.96490313100760994</c:v>
                </c:pt>
                <c:pt idx="6043">
                  <c:v>0.96490313100760994</c:v>
                </c:pt>
                <c:pt idx="6044">
                  <c:v>0.96490313100760994</c:v>
                </c:pt>
                <c:pt idx="6045">
                  <c:v>0.96490313100760994</c:v>
                </c:pt>
                <c:pt idx="6046">
                  <c:v>0.96490313100760994</c:v>
                </c:pt>
                <c:pt idx="6047">
                  <c:v>0.96490313100760994</c:v>
                </c:pt>
                <c:pt idx="6048">
                  <c:v>0.96490313100760994</c:v>
                </c:pt>
                <c:pt idx="6049">
                  <c:v>0.96490313100760994</c:v>
                </c:pt>
                <c:pt idx="6050">
                  <c:v>0.96490313100760994</c:v>
                </c:pt>
                <c:pt idx="6051">
                  <c:v>0.96490313100760994</c:v>
                </c:pt>
                <c:pt idx="6052">
                  <c:v>0.96490313100760994</c:v>
                </c:pt>
                <c:pt idx="6053">
                  <c:v>0.96490313100760994</c:v>
                </c:pt>
                <c:pt idx="6054">
                  <c:v>0.96490313100760994</c:v>
                </c:pt>
                <c:pt idx="6055">
                  <c:v>0.96490313100760994</c:v>
                </c:pt>
                <c:pt idx="6056">
                  <c:v>0.96490313100760994</c:v>
                </c:pt>
                <c:pt idx="6057">
                  <c:v>0.96490313100760994</c:v>
                </c:pt>
                <c:pt idx="6058">
                  <c:v>0.96490313100760994</c:v>
                </c:pt>
                <c:pt idx="6059">
                  <c:v>0.96490313100760994</c:v>
                </c:pt>
                <c:pt idx="6060">
                  <c:v>0.96490313100760994</c:v>
                </c:pt>
                <c:pt idx="6061">
                  <c:v>0.96490313100760994</c:v>
                </c:pt>
                <c:pt idx="6062">
                  <c:v>0.96490313100760994</c:v>
                </c:pt>
                <c:pt idx="6063">
                  <c:v>0.96490313100760994</c:v>
                </c:pt>
                <c:pt idx="6064">
                  <c:v>0.96490313100760994</c:v>
                </c:pt>
                <c:pt idx="6065">
                  <c:v>0.96490313100760994</c:v>
                </c:pt>
                <c:pt idx="6066">
                  <c:v>0.96490313100760994</c:v>
                </c:pt>
                <c:pt idx="6067">
                  <c:v>0.96490313100760994</c:v>
                </c:pt>
                <c:pt idx="6068">
                  <c:v>0.96490313100760994</c:v>
                </c:pt>
                <c:pt idx="6069">
                  <c:v>0.96490313100760994</c:v>
                </c:pt>
                <c:pt idx="6070">
                  <c:v>0.96490313100760994</c:v>
                </c:pt>
                <c:pt idx="6071">
                  <c:v>0.96490313100760994</c:v>
                </c:pt>
                <c:pt idx="6072">
                  <c:v>0.96490313100760994</c:v>
                </c:pt>
                <c:pt idx="6073">
                  <c:v>0.96490313100760994</c:v>
                </c:pt>
                <c:pt idx="6074">
                  <c:v>0.96490313100760994</c:v>
                </c:pt>
                <c:pt idx="6075">
                  <c:v>0.96490313100760994</c:v>
                </c:pt>
                <c:pt idx="6076">
                  <c:v>0.96490313100760994</c:v>
                </c:pt>
                <c:pt idx="6077">
                  <c:v>0.96490313100760994</c:v>
                </c:pt>
                <c:pt idx="6078">
                  <c:v>0.96490313100760994</c:v>
                </c:pt>
                <c:pt idx="6079">
                  <c:v>0.96490313100760994</c:v>
                </c:pt>
                <c:pt idx="6080">
                  <c:v>0.96490313100760994</c:v>
                </c:pt>
                <c:pt idx="6081">
                  <c:v>0.96490313100760994</c:v>
                </c:pt>
                <c:pt idx="6082">
                  <c:v>0.96490313100760994</c:v>
                </c:pt>
                <c:pt idx="6083">
                  <c:v>0.96490313100760994</c:v>
                </c:pt>
                <c:pt idx="6084">
                  <c:v>0.96490313100760994</c:v>
                </c:pt>
                <c:pt idx="6085">
                  <c:v>0.96490313100760994</c:v>
                </c:pt>
                <c:pt idx="6086">
                  <c:v>0.96490313100760994</c:v>
                </c:pt>
                <c:pt idx="6087">
                  <c:v>0.96490313100760994</c:v>
                </c:pt>
                <c:pt idx="6088">
                  <c:v>0.96490313100760994</c:v>
                </c:pt>
                <c:pt idx="6089">
                  <c:v>0.96490313100760994</c:v>
                </c:pt>
                <c:pt idx="6090">
                  <c:v>0.96490313100760994</c:v>
                </c:pt>
                <c:pt idx="6091">
                  <c:v>0.96490313100760994</c:v>
                </c:pt>
                <c:pt idx="6092">
                  <c:v>0.96490313100760994</c:v>
                </c:pt>
                <c:pt idx="6093">
                  <c:v>0.96490313100760994</c:v>
                </c:pt>
                <c:pt idx="6094">
                  <c:v>0.96490313100760994</c:v>
                </c:pt>
                <c:pt idx="6095">
                  <c:v>0.96490313100760994</c:v>
                </c:pt>
                <c:pt idx="6096">
                  <c:v>0.96490313100760994</c:v>
                </c:pt>
                <c:pt idx="6097">
                  <c:v>0.96490313100760994</c:v>
                </c:pt>
                <c:pt idx="6098">
                  <c:v>0.96490313100760994</c:v>
                </c:pt>
                <c:pt idx="6099">
                  <c:v>0.96490313100760994</c:v>
                </c:pt>
                <c:pt idx="6100">
                  <c:v>0.96490313100760994</c:v>
                </c:pt>
                <c:pt idx="6101">
                  <c:v>0.96490313100760994</c:v>
                </c:pt>
                <c:pt idx="6102">
                  <c:v>0.96490313100760994</c:v>
                </c:pt>
                <c:pt idx="6103">
                  <c:v>0.96490313100760994</c:v>
                </c:pt>
                <c:pt idx="6104">
                  <c:v>0.96490313100760994</c:v>
                </c:pt>
                <c:pt idx="6105">
                  <c:v>0.96490313100760994</c:v>
                </c:pt>
                <c:pt idx="6106">
                  <c:v>0.96490313100760994</c:v>
                </c:pt>
                <c:pt idx="6107">
                  <c:v>0.96490313100760994</c:v>
                </c:pt>
                <c:pt idx="6108">
                  <c:v>0.96490313100760994</c:v>
                </c:pt>
                <c:pt idx="6109">
                  <c:v>0.96490313100760994</c:v>
                </c:pt>
                <c:pt idx="6110">
                  <c:v>0.96490313100760994</c:v>
                </c:pt>
                <c:pt idx="6111">
                  <c:v>0.96490313100760994</c:v>
                </c:pt>
                <c:pt idx="6112">
                  <c:v>0.96490313100760994</c:v>
                </c:pt>
                <c:pt idx="6113">
                  <c:v>0.96490313100760994</c:v>
                </c:pt>
                <c:pt idx="6114">
                  <c:v>0.96490313100760994</c:v>
                </c:pt>
                <c:pt idx="6115">
                  <c:v>0.96490313100760994</c:v>
                </c:pt>
                <c:pt idx="6116">
                  <c:v>0.96490313100760994</c:v>
                </c:pt>
                <c:pt idx="6117">
                  <c:v>0.96490313100760994</c:v>
                </c:pt>
                <c:pt idx="6118">
                  <c:v>0.96490313100760994</c:v>
                </c:pt>
                <c:pt idx="6119">
                  <c:v>0.96490313100760994</c:v>
                </c:pt>
                <c:pt idx="6120">
                  <c:v>0.96490313100760994</c:v>
                </c:pt>
                <c:pt idx="6121">
                  <c:v>0.96490313100760994</c:v>
                </c:pt>
                <c:pt idx="6122">
                  <c:v>0.96490313100760994</c:v>
                </c:pt>
                <c:pt idx="6123">
                  <c:v>0.96490313100760994</c:v>
                </c:pt>
                <c:pt idx="6124">
                  <c:v>0.96490313100760994</c:v>
                </c:pt>
                <c:pt idx="6125">
                  <c:v>0.96490313100760994</c:v>
                </c:pt>
                <c:pt idx="6126">
                  <c:v>0.96490313100760994</c:v>
                </c:pt>
                <c:pt idx="6127">
                  <c:v>0.96490313100760994</c:v>
                </c:pt>
                <c:pt idx="6128">
                  <c:v>0.96490313100760994</c:v>
                </c:pt>
                <c:pt idx="6129">
                  <c:v>0.96490313100760994</c:v>
                </c:pt>
                <c:pt idx="6130">
                  <c:v>0.96490313100760994</c:v>
                </c:pt>
                <c:pt idx="6131">
                  <c:v>0.96490313100760994</c:v>
                </c:pt>
                <c:pt idx="6132">
                  <c:v>0.96490313100760994</c:v>
                </c:pt>
                <c:pt idx="6133">
                  <c:v>0.96490313100760994</c:v>
                </c:pt>
                <c:pt idx="6134">
                  <c:v>0.96490313100760994</c:v>
                </c:pt>
                <c:pt idx="6135">
                  <c:v>0.96490313100760994</c:v>
                </c:pt>
                <c:pt idx="6136">
                  <c:v>0.96490313100760994</c:v>
                </c:pt>
                <c:pt idx="6137">
                  <c:v>0.96490313100760994</c:v>
                </c:pt>
                <c:pt idx="6138">
                  <c:v>0.96490313100760994</c:v>
                </c:pt>
                <c:pt idx="6139">
                  <c:v>0.96490313100760994</c:v>
                </c:pt>
                <c:pt idx="6140">
                  <c:v>0.96490313100760994</c:v>
                </c:pt>
                <c:pt idx="6141">
                  <c:v>0.96490313100760994</c:v>
                </c:pt>
                <c:pt idx="6142">
                  <c:v>0.96490313100760994</c:v>
                </c:pt>
                <c:pt idx="6143">
                  <c:v>0.96490313100760994</c:v>
                </c:pt>
                <c:pt idx="6144">
                  <c:v>0.96490313100760994</c:v>
                </c:pt>
                <c:pt idx="6145">
                  <c:v>0.96490313100760994</c:v>
                </c:pt>
                <c:pt idx="6146">
                  <c:v>0.96490313100760994</c:v>
                </c:pt>
                <c:pt idx="6147">
                  <c:v>0.96490313100760994</c:v>
                </c:pt>
                <c:pt idx="6148">
                  <c:v>0.96490313100760994</c:v>
                </c:pt>
                <c:pt idx="6149">
                  <c:v>0.96490313100760994</c:v>
                </c:pt>
                <c:pt idx="6150">
                  <c:v>0.96490313100760994</c:v>
                </c:pt>
                <c:pt idx="6151">
                  <c:v>0.96490313100760994</c:v>
                </c:pt>
                <c:pt idx="6152">
                  <c:v>0.96490313100760994</c:v>
                </c:pt>
                <c:pt idx="6153">
                  <c:v>0.96490313100760994</c:v>
                </c:pt>
                <c:pt idx="6154">
                  <c:v>0.96490313100760994</c:v>
                </c:pt>
                <c:pt idx="6155">
                  <c:v>0.96490313100760994</c:v>
                </c:pt>
                <c:pt idx="6156">
                  <c:v>0.96490313100760994</c:v>
                </c:pt>
                <c:pt idx="6157">
                  <c:v>0.96490313100760994</c:v>
                </c:pt>
                <c:pt idx="6158">
                  <c:v>0.96490313100760994</c:v>
                </c:pt>
                <c:pt idx="6159">
                  <c:v>0.96490313100760994</c:v>
                </c:pt>
                <c:pt idx="6160">
                  <c:v>0.96490313100760994</c:v>
                </c:pt>
                <c:pt idx="6161">
                  <c:v>0.96490313100760994</c:v>
                </c:pt>
                <c:pt idx="6162">
                  <c:v>0.96490313100760994</c:v>
                </c:pt>
                <c:pt idx="6163">
                  <c:v>0.96490313100760994</c:v>
                </c:pt>
                <c:pt idx="6164">
                  <c:v>0.96490313100760994</c:v>
                </c:pt>
                <c:pt idx="6165">
                  <c:v>0.96490313100760994</c:v>
                </c:pt>
                <c:pt idx="6166">
                  <c:v>0.96490313100760994</c:v>
                </c:pt>
                <c:pt idx="6167">
                  <c:v>0.96490313100760994</c:v>
                </c:pt>
                <c:pt idx="6168">
                  <c:v>0.96490313100760994</c:v>
                </c:pt>
                <c:pt idx="6169">
                  <c:v>0.96490313100760994</c:v>
                </c:pt>
                <c:pt idx="6170">
                  <c:v>0.96490313100760994</c:v>
                </c:pt>
                <c:pt idx="6171">
                  <c:v>0.96490313100760994</c:v>
                </c:pt>
                <c:pt idx="6172">
                  <c:v>0.96490313100760994</c:v>
                </c:pt>
                <c:pt idx="6173">
                  <c:v>0.96490313100760994</c:v>
                </c:pt>
                <c:pt idx="6174">
                  <c:v>0.96490313100760994</c:v>
                </c:pt>
                <c:pt idx="6175">
                  <c:v>0.96490313100760994</c:v>
                </c:pt>
                <c:pt idx="6176">
                  <c:v>0.96490313100760994</c:v>
                </c:pt>
                <c:pt idx="6177">
                  <c:v>0.96490313100760994</c:v>
                </c:pt>
                <c:pt idx="6178">
                  <c:v>0.96490313100760994</c:v>
                </c:pt>
                <c:pt idx="6179">
                  <c:v>0.96490313100760994</c:v>
                </c:pt>
                <c:pt idx="6180">
                  <c:v>0.96490313100760994</c:v>
                </c:pt>
                <c:pt idx="6181">
                  <c:v>0.96490313100760994</c:v>
                </c:pt>
                <c:pt idx="6182">
                  <c:v>0.96490313100760994</c:v>
                </c:pt>
                <c:pt idx="6183">
                  <c:v>0.96490313100760994</c:v>
                </c:pt>
                <c:pt idx="6184">
                  <c:v>0.96490313100760994</c:v>
                </c:pt>
                <c:pt idx="6185">
                  <c:v>0.96490313100760994</c:v>
                </c:pt>
                <c:pt idx="6186">
                  <c:v>0.96490313100760994</c:v>
                </c:pt>
                <c:pt idx="6187">
                  <c:v>0.96490313100760994</c:v>
                </c:pt>
                <c:pt idx="6188">
                  <c:v>0.96490313100760994</c:v>
                </c:pt>
                <c:pt idx="6189">
                  <c:v>0.96490313100760994</c:v>
                </c:pt>
                <c:pt idx="6190">
                  <c:v>0.96490313100760994</c:v>
                </c:pt>
                <c:pt idx="6191">
                  <c:v>0.96490313100760994</c:v>
                </c:pt>
                <c:pt idx="6192">
                  <c:v>0.96490313100760994</c:v>
                </c:pt>
                <c:pt idx="6193">
                  <c:v>0.96490313100760994</c:v>
                </c:pt>
                <c:pt idx="6194">
                  <c:v>0.96490313100760994</c:v>
                </c:pt>
                <c:pt idx="6195">
                  <c:v>0.96490313100760994</c:v>
                </c:pt>
                <c:pt idx="6196">
                  <c:v>0.96490313100760994</c:v>
                </c:pt>
                <c:pt idx="6197">
                  <c:v>0.96490313100760994</c:v>
                </c:pt>
                <c:pt idx="6198">
                  <c:v>0.96490313100760994</c:v>
                </c:pt>
                <c:pt idx="6199">
                  <c:v>0.96490313100760994</c:v>
                </c:pt>
                <c:pt idx="6200">
                  <c:v>0.96490313100760994</c:v>
                </c:pt>
                <c:pt idx="6201">
                  <c:v>0.96490313100760994</c:v>
                </c:pt>
                <c:pt idx="6202">
                  <c:v>0.96490313100760994</c:v>
                </c:pt>
                <c:pt idx="6203">
                  <c:v>0.96490313100760994</c:v>
                </c:pt>
                <c:pt idx="6204">
                  <c:v>0.96490313100760994</c:v>
                </c:pt>
                <c:pt idx="6205">
                  <c:v>0.96490313100760994</c:v>
                </c:pt>
                <c:pt idx="6206">
                  <c:v>0.96490313100760994</c:v>
                </c:pt>
                <c:pt idx="6207">
                  <c:v>0.96490313100760994</c:v>
                </c:pt>
                <c:pt idx="6208">
                  <c:v>0.96490313100760994</c:v>
                </c:pt>
                <c:pt idx="6209">
                  <c:v>0.96490313100760994</c:v>
                </c:pt>
                <c:pt idx="6210">
                  <c:v>0.96490313100760994</c:v>
                </c:pt>
                <c:pt idx="6211">
                  <c:v>0.96490313100760994</c:v>
                </c:pt>
                <c:pt idx="6212">
                  <c:v>0.96490313100760994</c:v>
                </c:pt>
                <c:pt idx="6213">
                  <c:v>0.96490313100760994</c:v>
                </c:pt>
                <c:pt idx="6214">
                  <c:v>0.96490313100760994</c:v>
                </c:pt>
                <c:pt idx="6215">
                  <c:v>0.96490313100760994</c:v>
                </c:pt>
                <c:pt idx="6216">
                  <c:v>0.96490313100760994</c:v>
                </c:pt>
                <c:pt idx="6217">
                  <c:v>0.96490313100760994</c:v>
                </c:pt>
                <c:pt idx="6218">
                  <c:v>0.96490313100760994</c:v>
                </c:pt>
                <c:pt idx="6219">
                  <c:v>0.96490313100760994</c:v>
                </c:pt>
                <c:pt idx="6220">
                  <c:v>0.96490313100760994</c:v>
                </c:pt>
                <c:pt idx="6221">
                  <c:v>0.96490313100760994</c:v>
                </c:pt>
                <c:pt idx="6222">
                  <c:v>0.96490313100760994</c:v>
                </c:pt>
                <c:pt idx="6223">
                  <c:v>0.96490313100760994</c:v>
                </c:pt>
                <c:pt idx="6224">
                  <c:v>0.96490313100760994</c:v>
                </c:pt>
                <c:pt idx="6225">
                  <c:v>0.96490313100760994</c:v>
                </c:pt>
                <c:pt idx="6226">
                  <c:v>0.96490313100760994</c:v>
                </c:pt>
                <c:pt idx="6227">
                  <c:v>0.96490313100760994</c:v>
                </c:pt>
                <c:pt idx="6228">
                  <c:v>0.96490313100760994</c:v>
                </c:pt>
                <c:pt idx="6229">
                  <c:v>0.96490313100760994</c:v>
                </c:pt>
                <c:pt idx="6230">
                  <c:v>0.96490313100760994</c:v>
                </c:pt>
                <c:pt idx="6231">
                  <c:v>0.96490313100760994</c:v>
                </c:pt>
                <c:pt idx="6232">
                  <c:v>0.96490313100760994</c:v>
                </c:pt>
                <c:pt idx="6233">
                  <c:v>0.96490313100760994</c:v>
                </c:pt>
                <c:pt idx="6234">
                  <c:v>0.96490313100760994</c:v>
                </c:pt>
                <c:pt idx="6235">
                  <c:v>0.96490313100760994</c:v>
                </c:pt>
                <c:pt idx="6236">
                  <c:v>0.96490313100760994</c:v>
                </c:pt>
                <c:pt idx="6237">
                  <c:v>0.96490313100760994</c:v>
                </c:pt>
                <c:pt idx="6238">
                  <c:v>0.96490313100760994</c:v>
                </c:pt>
                <c:pt idx="6239">
                  <c:v>0.96490313100760994</c:v>
                </c:pt>
                <c:pt idx="6240">
                  <c:v>0.96490313100760994</c:v>
                </c:pt>
                <c:pt idx="6241">
                  <c:v>0.96490313100760994</c:v>
                </c:pt>
                <c:pt idx="6242">
                  <c:v>0.96490313100760994</c:v>
                </c:pt>
                <c:pt idx="6243">
                  <c:v>0.96490313100760994</c:v>
                </c:pt>
                <c:pt idx="6244">
                  <c:v>0.96490313100760994</c:v>
                </c:pt>
                <c:pt idx="6245">
                  <c:v>0.96490313100760994</c:v>
                </c:pt>
                <c:pt idx="6246">
                  <c:v>0.96490313100760994</c:v>
                </c:pt>
                <c:pt idx="6247">
                  <c:v>0.96490313100760994</c:v>
                </c:pt>
                <c:pt idx="6248">
                  <c:v>0.96490313100760994</c:v>
                </c:pt>
                <c:pt idx="6249">
                  <c:v>0.96490313100760994</c:v>
                </c:pt>
                <c:pt idx="6250">
                  <c:v>0.96490313100760994</c:v>
                </c:pt>
                <c:pt idx="6251">
                  <c:v>0.96490313100760994</c:v>
                </c:pt>
                <c:pt idx="6252">
                  <c:v>0.96490313100760994</c:v>
                </c:pt>
                <c:pt idx="6253">
                  <c:v>0.96490313100760994</c:v>
                </c:pt>
                <c:pt idx="6254">
                  <c:v>0.96490313100760994</c:v>
                </c:pt>
                <c:pt idx="6255">
                  <c:v>0.96490313100760994</c:v>
                </c:pt>
                <c:pt idx="6256">
                  <c:v>0.96490313100760994</c:v>
                </c:pt>
                <c:pt idx="6257">
                  <c:v>0.96490313100760994</c:v>
                </c:pt>
                <c:pt idx="6258">
                  <c:v>0.96490313100760994</c:v>
                </c:pt>
                <c:pt idx="6259">
                  <c:v>0.96490313100760994</c:v>
                </c:pt>
                <c:pt idx="6260">
                  <c:v>0.96490313100760994</c:v>
                </c:pt>
                <c:pt idx="6261">
                  <c:v>0.96490313100760994</c:v>
                </c:pt>
                <c:pt idx="6262">
                  <c:v>0.96490313100760994</c:v>
                </c:pt>
                <c:pt idx="6263">
                  <c:v>0.96490313100760994</c:v>
                </c:pt>
                <c:pt idx="6264">
                  <c:v>0.96490313100760994</c:v>
                </c:pt>
                <c:pt idx="6265">
                  <c:v>0.96490313100760994</c:v>
                </c:pt>
                <c:pt idx="6266">
                  <c:v>0.96490313100760994</c:v>
                </c:pt>
                <c:pt idx="6267">
                  <c:v>0.96490313100760994</c:v>
                </c:pt>
                <c:pt idx="6268">
                  <c:v>0.96490313100760994</c:v>
                </c:pt>
                <c:pt idx="6269">
                  <c:v>0.96490313100760994</c:v>
                </c:pt>
                <c:pt idx="6270">
                  <c:v>0.96490313100760994</c:v>
                </c:pt>
                <c:pt idx="6271">
                  <c:v>0.96490313100760994</c:v>
                </c:pt>
                <c:pt idx="6272">
                  <c:v>0.96490313100760994</c:v>
                </c:pt>
                <c:pt idx="6273">
                  <c:v>0.96490313100760994</c:v>
                </c:pt>
                <c:pt idx="6274">
                  <c:v>0.96490313100760994</c:v>
                </c:pt>
                <c:pt idx="6275">
                  <c:v>0.96490313100760994</c:v>
                </c:pt>
                <c:pt idx="6276">
                  <c:v>0.96490313100760994</c:v>
                </c:pt>
                <c:pt idx="6277">
                  <c:v>0.96490313100760994</c:v>
                </c:pt>
                <c:pt idx="6278">
                  <c:v>0.96490313100760994</c:v>
                </c:pt>
                <c:pt idx="6279">
                  <c:v>0.96490313100760994</c:v>
                </c:pt>
                <c:pt idx="6280">
                  <c:v>0.96490313100760994</c:v>
                </c:pt>
                <c:pt idx="6281">
                  <c:v>0.96490313100760994</c:v>
                </c:pt>
                <c:pt idx="6282">
                  <c:v>0.96490313100760994</c:v>
                </c:pt>
                <c:pt idx="6283">
                  <c:v>0.96490313100760994</c:v>
                </c:pt>
                <c:pt idx="6284">
                  <c:v>0.96490313100760994</c:v>
                </c:pt>
                <c:pt idx="6285">
                  <c:v>0.96490313100760994</c:v>
                </c:pt>
                <c:pt idx="6286">
                  <c:v>0.96490313100760994</c:v>
                </c:pt>
                <c:pt idx="6287">
                  <c:v>0.96490313100760994</c:v>
                </c:pt>
                <c:pt idx="6288">
                  <c:v>0.96490313100760994</c:v>
                </c:pt>
                <c:pt idx="6289">
                  <c:v>0.96490313100760994</c:v>
                </c:pt>
                <c:pt idx="6290">
                  <c:v>0.96490313100760994</c:v>
                </c:pt>
                <c:pt idx="6291">
                  <c:v>0.96490313100760994</c:v>
                </c:pt>
                <c:pt idx="6292">
                  <c:v>0.96490313100760994</c:v>
                </c:pt>
                <c:pt idx="6293">
                  <c:v>0.96490313100760994</c:v>
                </c:pt>
                <c:pt idx="6294">
                  <c:v>0.96490313100760994</c:v>
                </c:pt>
                <c:pt idx="6295">
                  <c:v>0.96490313100760994</c:v>
                </c:pt>
                <c:pt idx="6296">
                  <c:v>0.96490313100760994</c:v>
                </c:pt>
                <c:pt idx="6297">
                  <c:v>0.96490313100760994</c:v>
                </c:pt>
                <c:pt idx="6298">
                  <c:v>0.96490313100760994</c:v>
                </c:pt>
                <c:pt idx="6299">
                  <c:v>0.96490313100760994</c:v>
                </c:pt>
                <c:pt idx="6300">
                  <c:v>0.96490313100760994</c:v>
                </c:pt>
                <c:pt idx="6301">
                  <c:v>0.96490313100760994</c:v>
                </c:pt>
                <c:pt idx="6302">
                  <c:v>0.96490313100760994</c:v>
                </c:pt>
                <c:pt idx="6303">
                  <c:v>0.96490313100760994</c:v>
                </c:pt>
                <c:pt idx="6304">
                  <c:v>0.96490313100760994</c:v>
                </c:pt>
                <c:pt idx="6305">
                  <c:v>0.96490313100760994</c:v>
                </c:pt>
                <c:pt idx="6306">
                  <c:v>0.96490313100760994</c:v>
                </c:pt>
                <c:pt idx="6307">
                  <c:v>0.96490313100760994</c:v>
                </c:pt>
                <c:pt idx="6308">
                  <c:v>0.96490313100760994</c:v>
                </c:pt>
                <c:pt idx="6309">
                  <c:v>0.96490313100760994</c:v>
                </c:pt>
                <c:pt idx="6310">
                  <c:v>0.96490313100760994</c:v>
                </c:pt>
                <c:pt idx="6311">
                  <c:v>0.96490313100760994</c:v>
                </c:pt>
                <c:pt idx="6312">
                  <c:v>0.96490313100760994</c:v>
                </c:pt>
                <c:pt idx="6313">
                  <c:v>0.96490313100760994</c:v>
                </c:pt>
                <c:pt idx="6314">
                  <c:v>0.96490313100760994</c:v>
                </c:pt>
                <c:pt idx="6315">
                  <c:v>0.96490313100760994</c:v>
                </c:pt>
                <c:pt idx="6316">
                  <c:v>0.96490313100760994</c:v>
                </c:pt>
                <c:pt idx="6317">
                  <c:v>0.96490313100760994</c:v>
                </c:pt>
                <c:pt idx="6318">
                  <c:v>0.96490313100760994</c:v>
                </c:pt>
                <c:pt idx="6319">
                  <c:v>0.96490313100760994</c:v>
                </c:pt>
                <c:pt idx="6320">
                  <c:v>0.96490313100760994</c:v>
                </c:pt>
                <c:pt idx="6321">
                  <c:v>0.96490313100760994</c:v>
                </c:pt>
                <c:pt idx="6322">
                  <c:v>0.96490313100760994</c:v>
                </c:pt>
                <c:pt idx="6323">
                  <c:v>0.96490313100760994</c:v>
                </c:pt>
                <c:pt idx="6324">
                  <c:v>0.96490313100760994</c:v>
                </c:pt>
                <c:pt idx="6325">
                  <c:v>0.96490313100760994</c:v>
                </c:pt>
                <c:pt idx="6326">
                  <c:v>0.96490313100760994</c:v>
                </c:pt>
                <c:pt idx="6327">
                  <c:v>0.96490313100760994</c:v>
                </c:pt>
                <c:pt idx="6328">
                  <c:v>0.96490313100760994</c:v>
                </c:pt>
                <c:pt idx="6329">
                  <c:v>0.96490313100760994</c:v>
                </c:pt>
                <c:pt idx="6330">
                  <c:v>0.96490313100760994</c:v>
                </c:pt>
                <c:pt idx="6331">
                  <c:v>0.96490313100760994</c:v>
                </c:pt>
                <c:pt idx="6332">
                  <c:v>0.96490313100760994</c:v>
                </c:pt>
                <c:pt idx="6333">
                  <c:v>0.96490313100760994</c:v>
                </c:pt>
                <c:pt idx="6334">
                  <c:v>0.96490313100760994</c:v>
                </c:pt>
                <c:pt idx="6335">
                  <c:v>0.96490313100760994</c:v>
                </c:pt>
                <c:pt idx="6336">
                  <c:v>0.96490313100760994</c:v>
                </c:pt>
                <c:pt idx="6337">
                  <c:v>0.96490313100760994</c:v>
                </c:pt>
                <c:pt idx="6338">
                  <c:v>0.96490313100760994</c:v>
                </c:pt>
                <c:pt idx="6339">
                  <c:v>0.96490313100760994</c:v>
                </c:pt>
                <c:pt idx="6340">
                  <c:v>0.96490313100760994</c:v>
                </c:pt>
                <c:pt idx="6341">
                  <c:v>0.96490313100760994</c:v>
                </c:pt>
                <c:pt idx="6342">
                  <c:v>0.96490313100760994</c:v>
                </c:pt>
                <c:pt idx="6343">
                  <c:v>0.96490313100760994</c:v>
                </c:pt>
                <c:pt idx="6344">
                  <c:v>0.96490313100760994</c:v>
                </c:pt>
                <c:pt idx="6345">
                  <c:v>0.96490313100760994</c:v>
                </c:pt>
                <c:pt idx="6346">
                  <c:v>0.96490313100760994</c:v>
                </c:pt>
                <c:pt idx="6347">
                  <c:v>0.96490313100760994</c:v>
                </c:pt>
                <c:pt idx="6348">
                  <c:v>0.96490313100760994</c:v>
                </c:pt>
                <c:pt idx="6349">
                  <c:v>0.96490313100760994</c:v>
                </c:pt>
                <c:pt idx="6350">
                  <c:v>0.96490313100760994</c:v>
                </c:pt>
                <c:pt idx="6351">
                  <c:v>0.96490313100760994</c:v>
                </c:pt>
                <c:pt idx="6352">
                  <c:v>0.96490313100760994</c:v>
                </c:pt>
                <c:pt idx="6353">
                  <c:v>0.96490313100760994</c:v>
                </c:pt>
                <c:pt idx="6354">
                  <c:v>0.96490313100760994</c:v>
                </c:pt>
                <c:pt idx="6355">
                  <c:v>0.96490313100760994</c:v>
                </c:pt>
                <c:pt idx="6356">
                  <c:v>0.96490313100760994</c:v>
                </c:pt>
                <c:pt idx="6357">
                  <c:v>0.96490313100760994</c:v>
                </c:pt>
                <c:pt idx="6358">
                  <c:v>0.96490313100760994</c:v>
                </c:pt>
                <c:pt idx="6359">
                  <c:v>0.96490313100760994</c:v>
                </c:pt>
                <c:pt idx="6360">
                  <c:v>0.96490313100760994</c:v>
                </c:pt>
                <c:pt idx="6361">
                  <c:v>0.96490313100760994</c:v>
                </c:pt>
                <c:pt idx="6362">
                  <c:v>0.96490313100760994</c:v>
                </c:pt>
                <c:pt idx="6363">
                  <c:v>0.96490313100760994</c:v>
                </c:pt>
                <c:pt idx="6364">
                  <c:v>0.96490313100760994</c:v>
                </c:pt>
                <c:pt idx="6365">
                  <c:v>0.96490313100760994</c:v>
                </c:pt>
                <c:pt idx="6366">
                  <c:v>0.96490313100760994</c:v>
                </c:pt>
                <c:pt idx="6367">
                  <c:v>0.96490313100760994</c:v>
                </c:pt>
                <c:pt idx="6368">
                  <c:v>0.96490313100760994</c:v>
                </c:pt>
                <c:pt idx="6369">
                  <c:v>0.96490313100760994</c:v>
                </c:pt>
                <c:pt idx="6370">
                  <c:v>0.96490313100760994</c:v>
                </c:pt>
                <c:pt idx="6371">
                  <c:v>0.96490313100760994</c:v>
                </c:pt>
                <c:pt idx="6372">
                  <c:v>0.96490313100760994</c:v>
                </c:pt>
                <c:pt idx="6373">
                  <c:v>0.96490313100760994</c:v>
                </c:pt>
                <c:pt idx="6374">
                  <c:v>0.96490313100760994</c:v>
                </c:pt>
                <c:pt idx="6375">
                  <c:v>0.96490313100760994</c:v>
                </c:pt>
                <c:pt idx="6376">
                  <c:v>0.96490313100760994</c:v>
                </c:pt>
                <c:pt idx="6377">
                  <c:v>0.96490313100760994</c:v>
                </c:pt>
                <c:pt idx="6378">
                  <c:v>0.96490313100760994</c:v>
                </c:pt>
                <c:pt idx="6379">
                  <c:v>0.96490313100760994</c:v>
                </c:pt>
                <c:pt idx="6380">
                  <c:v>0.96490313100760994</c:v>
                </c:pt>
                <c:pt idx="6381">
                  <c:v>0.96490313100760994</c:v>
                </c:pt>
                <c:pt idx="6382">
                  <c:v>0.96490313100760994</c:v>
                </c:pt>
                <c:pt idx="6383">
                  <c:v>0.96490313100760994</c:v>
                </c:pt>
                <c:pt idx="6384">
                  <c:v>0.96490313100760994</c:v>
                </c:pt>
                <c:pt idx="6385">
                  <c:v>0.96490313100760994</c:v>
                </c:pt>
                <c:pt idx="6386">
                  <c:v>0.96490313100760994</c:v>
                </c:pt>
                <c:pt idx="6387">
                  <c:v>0.96490313100760994</c:v>
                </c:pt>
                <c:pt idx="6388">
                  <c:v>0.96490313100760994</c:v>
                </c:pt>
                <c:pt idx="6389">
                  <c:v>0.96490313100760994</c:v>
                </c:pt>
                <c:pt idx="6390">
                  <c:v>0.96490313100760994</c:v>
                </c:pt>
                <c:pt idx="6391">
                  <c:v>0.96490313100760994</c:v>
                </c:pt>
                <c:pt idx="6392">
                  <c:v>0.96490313100760994</c:v>
                </c:pt>
                <c:pt idx="6393">
                  <c:v>0.96490313100760994</c:v>
                </c:pt>
                <c:pt idx="6394">
                  <c:v>0.96490313100760994</c:v>
                </c:pt>
                <c:pt idx="6395">
                  <c:v>0.96490313100760994</c:v>
                </c:pt>
                <c:pt idx="6396">
                  <c:v>0.96490313100760994</c:v>
                </c:pt>
                <c:pt idx="6397">
                  <c:v>0.96490313100760994</c:v>
                </c:pt>
                <c:pt idx="6398">
                  <c:v>0.96490313100760994</c:v>
                </c:pt>
                <c:pt idx="6399">
                  <c:v>0.96490313100760994</c:v>
                </c:pt>
                <c:pt idx="6400">
                  <c:v>0.96490313100760994</c:v>
                </c:pt>
                <c:pt idx="6401">
                  <c:v>0.96490313100760994</c:v>
                </c:pt>
                <c:pt idx="6402">
                  <c:v>0.96490313100760994</c:v>
                </c:pt>
                <c:pt idx="6403">
                  <c:v>0.96490313100760994</c:v>
                </c:pt>
                <c:pt idx="6404">
                  <c:v>0.96490313100760994</c:v>
                </c:pt>
                <c:pt idx="6405">
                  <c:v>0.96490313100760994</c:v>
                </c:pt>
                <c:pt idx="6406">
                  <c:v>0.96490313100760994</c:v>
                </c:pt>
                <c:pt idx="6407">
                  <c:v>0.96490313100760994</c:v>
                </c:pt>
                <c:pt idx="6408">
                  <c:v>0.96490313100760994</c:v>
                </c:pt>
                <c:pt idx="6409">
                  <c:v>0.96490313100760994</c:v>
                </c:pt>
                <c:pt idx="6410">
                  <c:v>0.96490313100760994</c:v>
                </c:pt>
                <c:pt idx="6411">
                  <c:v>0.96490313100760994</c:v>
                </c:pt>
                <c:pt idx="6412">
                  <c:v>0.96490313100760994</c:v>
                </c:pt>
                <c:pt idx="6413">
                  <c:v>0.96490313100760994</c:v>
                </c:pt>
                <c:pt idx="6414">
                  <c:v>0.96490313100760994</c:v>
                </c:pt>
                <c:pt idx="6415">
                  <c:v>0.96490313100760994</c:v>
                </c:pt>
                <c:pt idx="6416">
                  <c:v>0.96490313100760994</c:v>
                </c:pt>
                <c:pt idx="6417">
                  <c:v>0.96490313100760994</c:v>
                </c:pt>
                <c:pt idx="6418">
                  <c:v>0.96490313100760994</c:v>
                </c:pt>
                <c:pt idx="6419">
                  <c:v>0.96490313100760994</c:v>
                </c:pt>
                <c:pt idx="6420">
                  <c:v>0.96490313100760994</c:v>
                </c:pt>
                <c:pt idx="6421">
                  <c:v>0.96490313100760994</c:v>
                </c:pt>
                <c:pt idx="6422">
                  <c:v>0.96490313100760994</c:v>
                </c:pt>
                <c:pt idx="6423">
                  <c:v>0.96490313100760994</c:v>
                </c:pt>
                <c:pt idx="6424">
                  <c:v>0.96490313100760994</c:v>
                </c:pt>
                <c:pt idx="6425">
                  <c:v>0.96490313100760994</c:v>
                </c:pt>
                <c:pt idx="6426">
                  <c:v>0.96490313100760994</c:v>
                </c:pt>
                <c:pt idx="6427">
                  <c:v>0.96490313100760994</c:v>
                </c:pt>
                <c:pt idx="6428">
                  <c:v>0.96490313100760994</c:v>
                </c:pt>
                <c:pt idx="6429">
                  <c:v>0.96490313100760994</c:v>
                </c:pt>
                <c:pt idx="6430">
                  <c:v>0.96490313100760994</c:v>
                </c:pt>
                <c:pt idx="6431">
                  <c:v>0.96490313100760994</c:v>
                </c:pt>
                <c:pt idx="6432">
                  <c:v>0.96490313100760994</c:v>
                </c:pt>
                <c:pt idx="6433">
                  <c:v>0.96490313100760994</c:v>
                </c:pt>
                <c:pt idx="6434">
                  <c:v>0.96490313100760994</c:v>
                </c:pt>
                <c:pt idx="6435">
                  <c:v>0.96490313100760994</c:v>
                </c:pt>
                <c:pt idx="6436">
                  <c:v>0.96490313100760994</c:v>
                </c:pt>
                <c:pt idx="6437">
                  <c:v>0.96490313100760994</c:v>
                </c:pt>
                <c:pt idx="6438">
                  <c:v>0.96490313100760994</c:v>
                </c:pt>
                <c:pt idx="6439">
                  <c:v>0.96490313100760994</c:v>
                </c:pt>
                <c:pt idx="6440">
                  <c:v>0.96490313100760994</c:v>
                </c:pt>
                <c:pt idx="6441">
                  <c:v>0.96490313100760994</c:v>
                </c:pt>
                <c:pt idx="6442">
                  <c:v>0.96490313100760994</c:v>
                </c:pt>
                <c:pt idx="6443">
                  <c:v>0.96490313100760994</c:v>
                </c:pt>
                <c:pt idx="6444">
                  <c:v>0.96490313100760994</c:v>
                </c:pt>
                <c:pt idx="6445">
                  <c:v>0.96490313100760994</c:v>
                </c:pt>
                <c:pt idx="6446">
                  <c:v>0.96490313100760994</c:v>
                </c:pt>
                <c:pt idx="6447">
                  <c:v>0.96490313100760994</c:v>
                </c:pt>
                <c:pt idx="6448">
                  <c:v>0.96490313100760994</c:v>
                </c:pt>
                <c:pt idx="6449">
                  <c:v>0.96490313100760994</c:v>
                </c:pt>
                <c:pt idx="6450">
                  <c:v>0.96490313100760994</c:v>
                </c:pt>
                <c:pt idx="6451">
                  <c:v>0.96490313100760994</c:v>
                </c:pt>
                <c:pt idx="6452">
                  <c:v>0.96490313100760994</c:v>
                </c:pt>
                <c:pt idx="6453">
                  <c:v>0.96490313100760994</c:v>
                </c:pt>
                <c:pt idx="6454">
                  <c:v>0.96490313100760994</c:v>
                </c:pt>
                <c:pt idx="6455">
                  <c:v>0.96490313100760994</c:v>
                </c:pt>
                <c:pt idx="6456">
                  <c:v>0.96490313100760994</c:v>
                </c:pt>
                <c:pt idx="6457">
                  <c:v>0.96490313100760994</c:v>
                </c:pt>
                <c:pt idx="6458">
                  <c:v>0.96490313100760994</c:v>
                </c:pt>
                <c:pt idx="6459">
                  <c:v>0.96490313100760994</c:v>
                </c:pt>
                <c:pt idx="6460">
                  <c:v>0.96490313100760994</c:v>
                </c:pt>
                <c:pt idx="6461">
                  <c:v>0.96490313100760994</c:v>
                </c:pt>
                <c:pt idx="6462">
                  <c:v>0.96490313100760994</c:v>
                </c:pt>
                <c:pt idx="6463">
                  <c:v>0.96490313100760994</c:v>
                </c:pt>
                <c:pt idx="6464">
                  <c:v>0.96490313100760994</c:v>
                </c:pt>
                <c:pt idx="6465">
                  <c:v>0.96490313100760994</c:v>
                </c:pt>
                <c:pt idx="6466">
                  <c:v>0.96490313100760994</c:v>
                </c:pt>
                <c:pt idx="6467">
                  <c:v>0.96490313100760994</c:v>
                </c:pt>
                <c:pt idx="6468">
                  <c:v>0.96490313100760994</c:v>
                </c:pt>
                <c:pt idx="6469">
                  <c:v>0.96490313100760994</c:v>
                </c:pt>
                <c:pt idx="6470">
                  <c:v>0.96490313100760994</c:v>
                </c:pt>
                <c:pt idx="6471">
                  <c:v>0.96490313100760994</c:v>
                </c:pt>
                <c:pt idx="6472">
                  <c:v>0.96490313100760994</c:v>
                </c:pt>
                <c:pt idx="6473">
                  <c:v>0.96490313100760994</c:v>
                </c:pt>
                <c:pt idx="6474">
                  <c:v>0.96490313100760994</c:v>
                </c:pt>
                <c:pt idx="6475">
                  <c:v>0.96490313100760994</c:v>
                </c:pt>
                <c:pt idx="6476">
                  <c:v>0.96490313100760994</c:v>
                </c:pt>
                <c:pt idx="6477">
                  <c:v>0.96490313100760994</c:v>
                </c:pt>
                <c:pt idx="6478">
                  <c:v>0.96490313100760994</c:v>
                </c:pt>
                <c:pt idx="6479">
                  <c:v>0.96490313100760994</c:v>
                </c:pt>
                <c:pt idx="6480">
                  <c:v>0.96490313100760994</c:v>
                </c:pt>
                <c:pt idx="6481">
                  <c:v>0.96490313100760994</c:v>
                </c:pt>
                <c:pt idx="6482">
                  <c:v>0.96490313100760994</c:v>
                </c:pt>
                <c:pt idx="6483">
                  <c:v>0.96490313100760994</c:v>
                </c:pt>
                <c:pt idx="6484">
                  <c:v>0.96490313100760994</c:v>
                </c:pt>
                <c:pt idx="6485">
                  <c:v>0.96490313100760994</c:v>
                </c:pt>
                <c:pt idx="6486">
                  <c:v>0.96490313100760994</c:v>
                </c:pt>
                <c:pt idx="6487">
                  <c:v>0.96490313100760994</c:v>
                </c:pt>
                <c:pt idx="6488">
                  <c:v>0.96490313100760994</c:v>
                </c:pt>
                <c:pt idx="6489">
                  <c:v>0.96490313100760994</c:v>
                </c:pt>
                <c:pt idx="6490">
                  <c:v>0.96490313100760994</c:v>
                </c:pt>
                <c:pt idx="6491">
                  <c:v>0.96490313100760994</c:v>
                </c:pt>
                <c:pt idx="6492">
                  <c:v>0.96490313100760994</c:v>
                </c:pt>
                <c:pt idx="6493">
                  <c:v>0.96490313100760994</c:v>
                </c:pt>
                <c:pt idx="6494">
                  <c:v>0.96490313100760994</c:v>
                </c:pt>
                <c:pt idx="6495">
                  <c:v>0.96490313100760994</c:v>
                </c:pt>
                <c:pt idx="6496">
                  <c:v>0.96490313100760994</c:v>
                </c:pt>
                <c:pt idx="6497">
                  <c:v>0.96490313100760994</c:v>
                </c:pt>
                <c:pt idx="6498">
                  <c:v>0.96490313100760994</c:v>
                </c:pt>
                <c:pt idx="6499">
                  <c:v>0.96490313100760994</c:v>
                </c:pt>
                <c:pt idx="6500">
                  <c:v>0.96490313100760994</c:v>
                </c:pt>
                <c:pt idx="6501">
                  <c:v>0.96490313100760994</c:v>
                </c:pt>
                <c:pt idx="6502">
                  <c:v>0.96490313100760994</c:v>
                </c:pt>
                <c:pt idx="6503">
                  <c:v>0.96490313100760994</c:v>
                </c:pt>
                <c:pt idx="6504">
                  <c:v>0.96490313100760994</c:v>
                </c:pt>
                <c:pt idx="6505">
                  <c:v>0.96490313100760994</c:v>
                </c:pt>
                <c:pt idx="6506">
                  <c:v>0.96490313100760994</c:v>
                </c:pt>
                <c:pt idx="6507">
                  <c:v>0.96490313100760994</c:v>
                </c:pt>
                <c:pt idx="6508">
                  <c:v>0.96490313100760994</c:v>
                </c:pt>
                <c:pt idx="6509">
                  <c:v>0.96490313100760994</c:v>
                </c:pt>
                <c:pt idx="6510">
                  <c:v>0.96490313100760994</c:v>
                </c:pt>
                <c:pt idx="6511">
                  <c:v>0.96490313100760994</c:v>
                </c:pt>
                <c:pt idx="6512">
                  <c:v>0.96490313100760994</c:v>
                </c:pt>
                <c:pt idx="6513">
                  <c:v>0.96490313100760994</c:v>
                </c:pt>
                <c:pt idx="6514">
                  <c:v>0.96490313100760994</c:v>
                </c:pt>
                <c:pt idx="6515">
                  <c:v>0.96490313100760994</c:v>
                </c:pt>
                <c:pt idx="6516">
                  <c:v>0.96490313100760994</c:v>
                </c:pt>
                <c:pt idx="6517">
                  <c:v>0.96490313100760994</c:v>
                </c:pt>
                <c:pt idx="6518">
                  <c:v>0.96490313100760994</c:v>
                </c:pt>
                <c:pt idx="6519">
                  <c:v>0.96490313100760994</c:v>
                </c:pt>
                <c:pt idx="6520">
                  <c:v>0.96490313100760994</c:v>
                </c:pt>
                <c:pt idx="6521">
                  <c:v>0.96490313100760994</c:v>
                </c:pt>
                <c:pt idx="6522">
                  <c:v>0.96490313100760994</c:v>
                </c:pt>
                <c:pt idx="6523">
                  <c:v>0.96490313100760994</c:v>
                </c:pt>
                <c:pt idx="6524">
                  <c:v>0.96490313100760994</c:v>
                </c:pt>
                <c:pt idx="6525">
                  <c:v>0.96490313100760994</c:v>
                </c:pt>
                <c:pt idx="6526">
                  <c:v>0.96490313100760994</c:v>
                </c:pt>
                <c:pt idx="6527">
                  <c:v>0.96490313100760994</c:v>
                </c:pt>
                <c:pt idx="6528">
                  <c:v>0.96490313100760994</c:v>
                </c:pt>
                <c:pt idx="6529">
                  <c:v>0.96490313100760994</c:v>
                </c:pt>
                <c:pt idx="6530">
                  <c:v>0.96490313100760994</c:v>
                </c:pt>
                <c:pt idx="6531">
                  <c:v>0.96490313100760994</c:v>
                </c:pt>
                <c:pt idx="6532">
                  <c:v>0.96490313100760994</c:v>
                </c:pt>
                <c:pt idx="6533">
                  <c:v>0.96490313100760994</c:v>
                </c:pt>
                <c:pt idx="6534">
                  <c:v>0.96490313100760994</c:v>
                </c:pt>
                <c:pt idx="6535">
                  <c:v>0.96490313100760994</c:v>
                </c:pt>
                <c:pt idx="6536">
                  <c:v>0.96490313100760994</c:v>
                </c:pt>
                <c:pt idx="6537">
                  <c:v>0.96490313100760994</c:v>
                </c:pt>
                <c:pt idx="6538">
                  <c:v>0.96490313100760994</c:v>
                </c:pt>
                <c:pt idx="6539">
                  <c:v>0.96490313100760994</c:v>
                </c:pt>
                <c:pt idx="6540">
                  <c:v>0.96490313100760994</c:v>
                </c:pt>
                <c:pt idx="6541">
                  <c:v>0.96490313100760994</c:v>
                </c:pt>
                <c:pt idx="6542">
                  <c:v>0.96490313100760994</c:v>
                </c:pt>
                <c:pt idx="6543">
                  <c:v>0.96490313100760994</c:v>
                </c:pt>
                <c:pt idx="6544">
                  <c:v>0.96490313100760994</c:v>
                </c:pt>
                <c:pt idx="6545">
                  <c:v>0.96490313100760994</c:v>
                </c:pt>
                <c:pt idx="6546">
                  <c:v>0.96490313100760994</c:v>
                </c:pt>
                <c:pt idx="6547">
                  <c:v>0.96490313100760994</c:v>
                </c:pt>
                <c:pt idx="6548">
                  <c:v>0.96490313100760994</c:v>
                </c:pt>
                <c:pt idx="6549">
                  <c:v>0.96490313100760994</c:v>
                </c:pt>
                <c:pt idx="6550">
                  <c:v>0.96490313100760994</c:v>
                </c:pt>
                <c:pt idx="6551">
                  <c:v>0.96490313100760994</c:v>
                </c:pt>
                <c:pt idx="6552">
                  <c:v>0.96490313100760994</c:v>
                </c:pt>
                <c:pt idx="6553">
                  <c:v>0.96490313100760994</c:v>
                </c:pt>
                <c:pt idx="6554">
                  <c:v>0.96490313100760994</c:v>
                </c:pt>
                <c:pt idx="6555">
                  <c:v>0.96490313100760994</c:v>
                </c:pt>
                <c:pt idx="6556">
                  <c:v>0.96490313100760994</c:v>
                </c:pt>
                <c:pt idx="6557">
                  <c:v>0.96490313100760994</c:v>
                </c:pt>
                <c:pt idx="6558">
                  <c:v>0.96490313100760994</c:v>
                </c:pt>
                <c:pt idx="6559">
                  <c:v>0.96490313100760994</c:v>
                </c:pt>
                <c:pt idx="6560">
                  <c:v>0.96490313100760994</c:v>
                </c:pt>
                <c:pt idx="6561">
                  <c:v>0.96490313100760994</c:v>
                </c:pt>
                <c:pt idx="6562">
                  <c:v>0.96490313100760994</c:v>
                </c:pt>
                <c:pt idx="6563">
                  <c:v>0.96490313100760994</c:v>
                </c:pt>
                <c:pt idx="6564">
                  <c:v>0.96490313100760994</c:v>
                </c:pt>
                <c:pt idx="6565">
                  <c:v>0.96490313100760994</c:v>
                </c:pt>
                <c:pt idx="6566">
                  <c:v>0.96490313100760994</c:v>
                </c:pt>
                <c:pt idx="6567">
                  <c:v>0.96490313100760994</c:v>
                </c:pt>
                <c:pt idx="6568">
                  <c:v>0.96490313100760994</c:v>
                </c:pt>
                <c:pt idx="6569">
                  <c:v>0.96490313100760994</c:v>
                </c:pt>
                <c:pt idx="6570">
                  <c:v>0.96490313100760994</c:v>
                </c:pt>
                <c:pt idx="6571">
                  <c:v>0.96490313100760994</c:v>
                </c:pt>
                <c:pt idx="6572">
                  <c:v>0.96490313100760994</c:v>
                </c:pt>
                <c:pt idx="6573">
                  <c:v>0.96490313100760994</c:v>
                </c:pt>
                <c:pt idx="6574">
                  <c:v>0.96490313100760994</c:v>
                </c:pt>
                <c:pt idx="6575">
                  <c:v>0.96490313100760994</c:v>
                </c:pt>
                <c:pt idx="6576">
                  <c:v>0.96490313100760994</c:v>
                </c:pt>
                <c:pt idx="6577">
                  <c:v>0.96490313100760994</c:v>
                </c:pt>
                <c:pt idx="6578">
                  <c:v>0.96490313100760994</c:v>
                </c:pt>
                <c:pt idx="6579">
                  <c:v>0.96490313100760994</c:v>
                </c:pt>
                <c:pt idx="6580">
                  <c:v>0.96490313100760994</c:v>
                </c:pt>
                <c:pt idx="6581">
                  <c:v>0.96490313100760994</c:v>
                </c:pt>
                <c:pt idx="6582">
                  <c:v>0.96490313100760994</c:v>
                </c:pt>
                <c:pt idx="6583">
                  <c:v>0.96490313100760994</c:v>
                </c:pt>
                <c:pt idx="6584">
                  <c:v>0.96490313100760994</c:v>
                </c:pt>
                <c:pt idx="6585">
                  <c:v>0.96490313100760994</c:v>
                </c:pt>
                <c:pt idx="6586">
                  <c:v>0.96490313100760994</c:v>
                </c:pt>
                <c:pt idx="6587">
                  <c:v>0.96490313100760994</c:v>
                </c:pt>
                <c:pt idx="6588">
                  <c:v>0.96490313100760994</c:v>
                </c:pt>
                <c:pt idx="6589">
                  <c:v>0.96490313100760994</c:v>
                </c:pt>
                <c:pt idx="6590">
                  <c:v>0.96490313100760994</c:v>
                </c:pt>
                <c:pt idx="6591">
                  <c:v>0.96490313100760994</c:v>
                </c:pt>
                <c:pt idx="6592">
                  <c:v>0.96490313100760994</c:v>
                </c:pt>
                <c:pt idx="6593">
                  <c:v>0.96490313100760994</c:v>
                </c:pt>
                <c:pt idx="6594">
                  <c:v>0.96490313100760994</c:v>
                </c:pt>
                <c:pt idx="6595">
                  <c:v>0.96490313100760994</c:v>
                </c:pt>
                <c:pt idx="6596">
                  <c:v>0.96490313100760994</c:v>
                </c:pt>
                <c:pt idx="6597">
                  <c:v>0.96490313100760994</c:v>
                </c:pt>
                <c:pt idx="6598">
                  <c:v>0.96490313100760994</c:v>
                </c:pt>
                <c:pt idx="6599">
                  <c:v>0.96490313100760994</c:v>
                </c:pt>
                <c:pt idx="6600">
                  <c:v>0.96490313100760994</c:v>
                </c:pt>
                <c:pt idx="6601">
                  <c:v>0.96490313100760994</c:v>
                </c:pt>
                <c:pt idx="6602">
                  <c:v>0.96490313100760994</c:v>
                </c:pt>
                <c:pt idx="6603">
                  <c:v>0.96490313100760994</c:v>
                </c:pt>
                <c:pt idx="6604">
                  <c:v>0.96490313100760994</c:v>
                </c:pt>
                <c:pt idx="6605">
                  <c:v>0.96490313100760994</c:v>
                </c:pt>
                <c:pt idx="6606">
                  <c:v>0.96490313100760994</c:v>
                </c:pt>
                <c:pt idx="6607">
                  <c:v>0.96490313100760994</c:v>
                </c:pt>
                <c:pt idx="6608">
                  <c:v>0.96490313100760994</c:v>
                </c:pt>
                <c:pt idx="6609">
                  <c:v>0.96490313100760994</c:v>
                </c:pt>
                <c:pt idx="6610">
                  <c:v>0.96490313100760994</c:v>
                </c:pt>
                <c:pt idx="6611">
                  <c:v>0.96490313100760994</c:v>
                </c:pt>
                <c:pt idx="6612">
                  <c:v>0.96490313100760994</c:v>
                </c:pt>
                <c:pt idx="6613">
                  <c:v>0.96490313100760994</c:v>
                </c:pt>
                <c:pt idx="6614">
                  <c:v>0.96490313100760994</c:v>
                </c:pt>
                <c:pt idx="6615">
                  <c:v>0.96490313100760994</c:v>
                </c:pt>
                <c:pt idx="6616">
                  <c:v>0.96490313100760994</c:v>
                </c:pt>
                <c:pt idx="6617">
                  <c:v>0.96490313100760994</c:v>
                </c:pt>
                <c:pt idx="6618">
                  <c:v>0.96490313100760994</c:v>
                </c:pt>
                <c:pt idx="6619">
                  <c:v>0.96490313100760994</c:v>
                </c:pt>
                <c:pt idx="6620">
                  <c:v>0.96490313100760994</c:v>
                </c:pt>
                <c:pt idx="6621">
                  <c:v>0.96490313100760994</c:v>
                </c:pt>
                <c:pt idx="6622">
                  <c:v>0.96490313100760994</c:v>
                </c:pt>
                <c:pt idx="6623">
                  <c:v>0.96490313100760994</c:v>
                </c:pt>
                <c:pt idx="6624">
                  <c:v>0.96490313100760994</c:v>
                </c:pt>
                <c:pt idx="6625">
                  <c:v>0.96490313100760994</c:v>
                </c:pt>
                <c:pt idx="6626">
                  <c:v>0.96490313100760994</c:v>
                </c:pt>
                <c:pt idx="6627">
                  <c:v>0.96490313100760994</c:v>
                </c:pt>
                <c:pt idx="6628">
                  <c:v>0.96490313100760994</c:v>
                </c:pt>
                <c:pt idx="6629">
                  <c:v>0.96490313100760994</c:v>
                </c:pt>
                <c:pt idx="6630">
                  <c:v>0.96490313100760994</c:v>
                </c:pt>
                <c:pt idx="6631">
                  <c:v>0.96490313100760994</c:v>
                </c:pt>
                <c:pt idx="6632">
                  <c:v>0.96490313100760994</c:v>
                </c:pt>
                <c:pt idx="6633">
                  <c:v>0.96490313100760994</c:v>
                </c:pt>
                <c:pt idx="6634">
                  <c:v>0.96490313100760994</c:v>
                </c:pt>
                <c:pt idx="6635">
                  <c:v>0.96490313100760994</c:v>
                </c:pt>
                <c:pt idx="6636">
                  <c:v>0.96490313100760994</c:v>
                </c:pt>
                <c:pt idx="6637">
                  <c:v>0.96490313100760994</c:v>
                </c:pt>
                <c:pt idx="6638">
                  <c:v>0.96490313100760994</c:v>
                </c:pt>
                <c:pt idx="6639">
                  <c:v>0.96490313100760994</c:v>
                </c:pt>
                <c:pt idx="6640">
                  <c:v>0.96490313100760994</c:v>
                </c:pt>
                <c:pt idx="6641">
                  <c:v>0.96490313100760994</c:v>
                </c:pt>
                <c:pt idx="6642">
                  <c:v>0.96490313100760994</c:v>
                </c:pt>
                <c:pt idx="6643">
                  <c:v>0.96490313100760994</c:v>
                </c:pt>
                <c:pt idx="6644">
                  <c:v>0.96490313100760994</c:v>
                </c:pt>
                <c:pt idx="6645">
                  <c:v>0.96490313100760994</c:v>
                </c:pt>
                <c:pt idx="6646">
                  <c:v>0.96490313100760994</c:v>
                </c:pt>
                <c:pt idx="6647">
                  <c:v>0.96490313100760994</c:v>
                </c:pt>
                <c:pt idx="6648">
                  <c:v>0.96490313100760994</c:v>
                </c:pt>
                <c:pt idx="6649">
                  <c:v>0.96490313100760994</c:v>
                </c:pt>
                <c:pt idx="6650">
                  <c:v>0.96490313100760994</c:v>
                </c:pt>
                <c:pt idx="6651">
                  <c:v>0.96490313100760994</c:v>
                </c:pt>
                <c:pt idx="6652">
                  <c:v>0.96490313100760994</c:v>
                </c:pt>
                <c:pt idx="6653">
                  <c:v>0.96490313100760994</c:v>
                </c:pt>
                <c:pt idx="6654">
                  <c:v>0.96490313100760994</c:v>
                </c:pt>
                <c:pt idx="6655">
                  <c:v>0.96490313100760994</c:v>
                </c:pt>
                <c:pt idx="6656">
                  <c:v>0.96490313100760994</c:v>
                </c:pt>
                <c:pt idx="6657">
                  <c:v>0.96490313100760994</c:v>
                </c:pt>
                <c:pt idx="6658">
                  <c:v>0.96490313100760994</c:v>
                </c:pt>
                <c:pt idx="6659">
                  <c:v>0.96490313100760994</c:v>
                </c:pt>
                <c:pt idx="6660">
                  <c:v>0.96490313100760994</c:v>
                </c:pt>
                <c:pt idx="6661">
                  <c:v>0.96490313100760994</c:v>
                </c:pt>
                <c:pt idx="6662">
                  <c:v>0.96490313100760994</c:v>
                </c:pt>
                <c:pt idx="6663">
                  <c:v>0.96490313100760994</c:v>
                </c:pt>
                <c:pt idx="6664">
                  <c:v>0.96490313100760994</c:v>
                </c:pt>
                <c:pt idx="6665">
                  <c:v>0.96490313100760994</c:v>
                </c:pt>
                <c:pt idx="6666">
                  <c:v>0.96490313100760994</c:v>
                </c:pt>
                <c:pt idx="6667">
                  <c:v>0.96490313100760994</c:v>
                </c:pt>
                <c:pt idx="6668">
                  <c:v>0.96490313100760994</c:v>
                </c:pt>
                <c:pt idx="6669">
                  <c:v>0.96490313100760994</c:v>
                </c:pt>
                <c:pt idx="6670">
                  <c:v>0.96490313100760994</c:v>
                </c:pt>
                <c:pt idx="6671">
                  <c:v>0.96490313100760994</c:v>
                </c:pt>
                <c:pt idx="6672">
                  <c:v>0.96490313100760994</c:v>
                </c:pt>
                <c:pt idx="6673">
                  <c:v>0.96490313100760994</c:v>
                </c:pt>
                <c:pt idx="6674">
                  <c:v>0.96490313100760994</c:v>
                </c:pt>
                <c:pt idx="6675">
                  <c:v>0.96490313100760994</c:v>
                </c:pt>
                <c:pt idx="6676">
                  <c:v>0.96490313100760994</c:v>
                </c:pt>
                <c:pt idx="6677">
                  <c:v>0.96490313100760994</c:v>
                </c:pt>
                <c:pt idx="6678">
                  <c:v>0.96490313100760994</c:v>
                </c:pt>
                <c:pt idx="6679">
                  <c:v>0.96490313100760994</c:v>
                </c:pt>
                <c:pt idx="6680">
                  <c:v>0.96490313100760994</c:v>
                </c:pt>
                <c:pt idx="6681">
                  <c:v>0.96490313100760994</c:v>
                </c:pt>
                <c:pt idx="6682">
                  <c:v>0.96490313100760994</c:v>
                </c:pt>
                <c:pt idx="6683">
                  <c:v>0.96490313100760994</c:v>
                </c:pt>
                <c:pt idx="6684">
                  <c:v>0.96490313100760994</c:v>
                </c:pt>
                <c:pt idx="6685">
                  <c:v>0.96490313100760994</c:v>
                </c:pt>
                <c:pt idx="6686">
                  <c:v>0.96490313100760994</c:v>
                </c:pt>
                <c:pt idx="6687">
                  <c:v>0.96490313100760994</c:v>
                </c:pt>
                <c:pt idx="6688">
                  <c:v>0.96490313100760994</c:v>
                </c:pt>
                <c:pt idx="6689">
                  <c:v>0.96490313100760994</c:v>
                </c:pt>
                <c:pt idx="6690">
                  <c:v>0.96490313100760994</c:v>
                </c:pt>
                <c:pt idx="6691">
                  <c:v>0.96490313100760994</c:v>
                </c:pt>
                <c:pt idx="6692">
                  <c:v>0.96490313100760994</c:v>
                </c:pt>
                <c:pt idx="6693">
                  <c:v>0.96490313100760994</c:v>
                </c:pt>
                <c:pt idx="6694">
                  <c:v>0.96490313100760994</c:v>
                </c:pt>
                <c:pt idx="6695">
                  <c:v>0.96490313100760994</c:v>
                </c:pt>
                <c:pt idx="6696">
                  <c:v>0.96490313100760994</c:v>
                </c:pt>
                <c:pt idx="6697">
                  <c:v>0.96490313100760994</c:v>
                </c:pt>
                <c:pt idx="6698">
                  <c:v>0.96490313100760994</c:v>
                </c:pt>
                <c:pt idx="6699">
                  <c:v>0.96490313100760994</c:v>
                </c:pt>
                <c:pt idx="6700">
                  <c:v>0.96490313100760994</c:v>
                </c:pt>
                <c:pt idx="6701">
                  <c:v>0.96490313100760994</c:v>
                </c:pt>
                <c:pt idx="6702">
                  <c:v>0.96490313100760994</c:v>
                </c:pt>
                <c:pt idx="6703">
                  <c:v>0.96490313100760994</c:v>
                </c:pt>
                <c:pt idx="6704">
                  <c:v>0.96490313100760994</c:v>
                </c:pt>
                <c:pt idx="6705">
                  <c:v>0.96490313100760994</c:v>
                </c:pt>
                <c:pt idx="6706">
                  <c:v>0.96490313100760994</c:v>
                </c:pt>
                <c:pt idx="6707">
                  <c:v>0.96490313100760994</c:v>
                </c:pt>
                <c:pt idx="6708">
                  <c:v>0.96490313100760994</c:v>
                </c:pt>
                <c:pt idx="6709">
                  <c:v>0.96490313100760994</c:v>
                </c:pt>
                <c:pt idx="6710">
                  <c:v>0.96490313100760994</c:v>
                </c:pt>
                <c:pt idx="6711">
                  <c:v>0.96490313100760994</c:v>
                </c:pt>
                <c:pt idx="6712">
                  <c:v>0.96490313100760994</c:v>
                </c:pt>
                <c:pt idx="6713">
                  <c:v>0.96490313100760994</c:v>
                </c:pt>
                <c:pt idx="6714">
                  <c:v>0.96490313100760994</c:v>
                </c:pt>
                <c:pt idx="6715">
                  <c:v>0.96490313100760994</c:v>
                </c:pt>
                <c:pt idx="6716">
                  <c:v>0.96490313100760994</c:v>
                </c:pt>
                <c:pt idx="6717">
                  <c:v>0.96490313100760994</c:v>
                </c:pt>
                <c:pt idx="6718">
                  <c:v>0.96490313100760994</c:v>
                </c:pt>
                <c:pt idx="6719">
                  <c:v>0.96490313100760994</c:v>
                </c:pt>
                <c:pt idx="6720">
                  <c:v>0.96490313100760994</c:v>
                </c:pt>
                <c:pt idx="6721">
                  <c:v>0.96490313100760994</c:v>
                </c:pt>
                <c:pt idx="6722">
                  <c:v>0.96490313100760994</c:v>
                </c:pt>
                <c:pt idx="6723">
                  <c:v>0.96490313100760994</c:v>
                </c:pt>
                <c:pt idx="6724">
                  <c:v>0.96490313100760994</c:v>
                </c:pt>
                <c:pt idx="6725">
                  <c:v>0.96490313100760994</c:v>
                </c:pt>
                <c:pt idx="6726">
                  <c:v>0.96490313100760994</c:v>
                </c:pt>
                <c:pt idx="6727">
                  <c:v>0.96490313100760994</c:v>
                </c:pt>
                <c:pt idx="6728">
                  <c:v>0.96490313100760994</c:v>
                </c:pt>
                <c:pt idx="6729">
                  <c:v>0.96490313100760994</c:v>
                </c:pt>
                <c:pt idx="6730">
                  <c:v>0.96490313100760994</c:v>
                </c:pt>
                <c:pt idx="6731">
                  <c:v>0.96490313100760994</c:v>
                </c:pt>
                <c:pt idx="6732">
                  <c:v>0.96490313100760994</c:v>
                </c:pt>
                <c:pt idx="6733">
                  <c:v>0.96490313100760994</c:v>
                </c:pt>
                <c:pt idx="6734">
                  <c:v>0.96490313100760994</c:v>
                </c:pt>
                <c:pt idx="6735">
                  <c:v>0.96490313100760994</c:v>
                </c:pt>
                <c:pt idx="6736">
                  <c:v>0.96490313100760994</c:v>
                </c:pt>
                <c:pt idx="6737">
                  <c:v>0.96490313100760994</c:v>
                </c:pt>
                <c:pt idx="6738">
                  <c:v>0.96490313100760994</c:v>
                </c:pt>
                <c:pt idx="6739">
                  <c:v>0.96490313100760994</c:v>
                </c:pt>
                <c:pt idx="6740">
                  <c:v>0.96490313100760994</c:v>
                </c:pt>
                <c:pt idx="6741">
                  <c:v>0.96490313100760994</c:v>
                </c:pt>
                <c:pt idx="6742">
                  <c:v>0.96490313100760994</c:v>
                </c:pt>
                <c:pt idx="6743">
                  <c:v>0.96490313100760994</c:v>
                </c:pt>
                <c:pt idx="6744">
                  <c:v>0.96490313100760994</c:v>
                </c:pt>
                <c:pt idx="6745">
                  <c:v>0.96490313100760994</c:v>
                </c:pt>
                <c:pt idx="6746">
                  <c:v>0.96490313100760994</c:v>
                </c:pt>
                <c:pt idx="6747">
                  <c:v>0.96490313100760994</c:v>
                </c:pt>
                <c:pt idx="6748">
                  <c:v>0.96490313100760994</c:v>
                </c:pt>
                <c:pt idx="6749">
                  <c:v>0.96490313100760994</c:v>
                </c:pt>
                <c:pt idx="6750">
                  <c:v>0.96490313100760994</c:v>
                </c:pt>
                <c:pt idx="6751">
                  <c:v>0.96490313100760994</c:v>
                </c:pt>
                <c:pt idx="6752">
                  <c:v>0.96490313100760994</c:v>
                </c:pt>
                <c:pt idx="6753">
                  <c:v>0.96490313100760994</c:v>
                </c:pt>
                <c:pt idx="6754">
                  <c:v>0.96490313100760994</c:v>
                </c:pt>
                <c:pt idx="6755">
                  <c:v>0.96490313100760994</c:v>
                </c:pt>
                <c:pt idx="6756">
                  <c:v>0.96490313100760994</c:v>
                </c:pt>
                <c:pt idx="6757">
                  <c:v>0.96490313100760994</c:v>
                </c:pt>
                <c:pt idx="6758">
                  <c:v>0.96490313100760994</c:v>
                </c:pt>
                <c:pt idx="6759">
                  <c:v>0.96490313100760994</c:v>
                </c:pt>
                <c:pt idx="6760">
                  <c:v>0.96490313100760994</c:v>
                </c:pt>
                <c:pt idx="6761">
                  <c:v>0.96490313100760994</c:v>
                </c:pt>
                <c:pt idx="6762">
                  <c:v>0.96490313100760994</c:v>
                </c:pt>
                <c:pt idx="6763">
                  <c:v>0.96490313100760994</c:v>
                </c:pt>
                <c:pt idx="6764">
                  <c:v>0.96490313100760994</c:v>
                </c:pt>
                <c:pt idx="6765">
                  <c:v>0.96490313100760994</c:v>
                </c:pt>
                <c:pt idx="6766">
                  <c:v>0.96490313100760994</c:v>
                </c:pt>
                <c:pt idx="6767">
                  <c:v>0.96490313100760994</c:v>
                </c:pt>
                <c:pt idx="6768">
                  <c:v>0.96490313100760994</c:v>
                </c:pt>
                <c:pt idx="6769">
                  <c:v>0.96490313100760994</c:v>
                </c:pt>
                <c:pt idx="6770">
                  <c:v>0.96490313100760994</c:v>
                </c:pt>
                <c:pt idx="6771">
                  <c:v>0.96490313100760994</c:v>
                </c:pt>
                <c:pt idx="6772">
                  <c:v>0.96490313100760994</c:v>
                </c:pt>
                <c:pt idx="6773">
                  <c:v>0.96490313100760994</c:v>
                </c:pt>
                <c:pt idx="6774">
                  <c:v>0.96490313100760994</c:v>
                </c:pt>
                <c:pt idx="6775">
                  <c:v>0.96490313100760994</c:v>
                </c:pt>
                <c:pt idx="6776">
                  <c:v>0.96490313100760994</c:v>
                </c:pt>
                <c:pt idx="6777">
                  <c:v>0.96490313100760994</c:v>
                </c:pt>
                <c:pt idx="6778">
                  <c:v>0.96490313100760994</c:v>
                </c:pt>
                <c:pt idx="6779">
                  <c:v>0.96490313100760994</c:v>
                </c:pt>
                <c:pt idx="6780">
                  <c:v>0.96490313100760994</c:v>
                </c:pt>
                <c:pt idx="6781">
                  <c:v>0.96490313100760994</c:v>
                </c:pt>
                <c:pt idx="6782">
                  <c:v>0.96490313100760994</c:v>
                </c:pt>
                <c:pt idx="6783">
                  <c:v>0.96490313100760994</c:v>
                </c:pt>
                <c:pt idx="6784">
                  <c:v>0.96490313100760994</c:v>
                </c:pt>
                <c:pt idx="6785">
                  <c:v>0.96490313100760994</c:v>
                </c:pt>
                <c:pt idx="6786">
                  <c:v>0.96490313100760994</c:v>
                </c:pt>
                <c:pt idx="6787">
                  <c:v>0.96490313100760994</c:v>
                </c:pt>
                <c:pt idx="6788">
                  <c:v>0.96490313100760994</c:v>
                </c:pt>
                <c:pt idx="6789">
                  <c:v>0.96490313100760994</c:v>
                </c:pt>
                <c:pt idx="6790">
                  <c:v>0.96490313100760994</c:v>
                </c:pt>
                <c:pt idx="6791">
                  <c:v>0.96490313100760994</c:v>
                </c:pt>
                <c:pt idx="6792">
                  <c:v>0.96490313100760994</c:v>
                </c:pt>
                <c:pt idx="6793">
                  <c:v>0.96490313100760994</c:v>
                </c:pt>
                <c:pt idx="6794">
                  <c:v>0.96490313100760994</c:v>
                </c:pt>
                <c:pt idx="6795">
                  <c:v>0.96490313100760994</c:v>
                </c:pt>
                <c:pt idx="6796">
                  <c:v>0.96490313100760994</c:v>
                </c:pt>
                <c:pt idx="6797">
                  <c:v>0.96490313100760994</c:v>
                </c:pt>
                <c:pt idx="6798">
                  <c:v>0.96490313100760994</c:v>
                </c:pt>
                <c:pt idx="6799">
                  <c:v>0.96490313100760994</c:v>
                </c:pt>
                <c:pt idx="6800">
                  <c:v>0.96490313100760994</c:v>
                </c:pt>
                <c:pt idx="6801">
                  <c:v>0.96490313100760994</c:v>
                </c:pt>
                <c:pt idx="6802">
                  <c:v>0.96490313100760994</c:v>
                </c:pt>
                <c:pt idx="6803">
                  <c:v>0.96490313100760994</c:v>
                </c:pt>
                <c:pt idx="6804">
                  <c:v>0.96490313100760994</c:v>
                </c:pt>
                <c:pt idx="6805">
                  <c:v>0.96490313100760994</c:v>
                </c:pt>
                <c:pt idx="6806">
                  <c:v>0.96490313100760994</c:v>
                </c:pt>
                <c:pt idx="6807">
                  <c:v>0.96490313100760994</c:v>
                </c:pt>
                <c:pt idx="6808">
                  <c:v>0.96490313100760994</c:v>
                </c:pt>
                <c:pt idx="6809">
                  <c:v>0.96490313100760994</c:v>
                </c:pt>
                <c:pt idx="6810">
                  <c:v>0.96490313100760994</c:v>
                </c:pt>
                <c:pt idx="6811">
                  <c:v>0.96490313100760994</c:v>
                </c:pt>
                <c:pt idx="6812">
                  <c:v>0.96490313100760994</c:v>
                </c:pt>
                <c:pt idx="6813">
                  <c:v>0.96490313100760994</c:v>
                </c:pt>
                <c:pt idx="6814">
                  <c:v>0.96490313100760994</c:v>
                </c:pt>
                <c:pt idx="6815">
                  <c:v>0.96490313100760994</c:v>
                </c:pt>
                <c:pt idx="6816">
                  <c:v>0.96490313100760994</c:v>
                </c:pt>
                <c:pt idx="6817">
                  <c:v>0.96490313100760994</c:v>
                </c:pt>
                <c:pt idx="6818">
                  <c:v>0.96490313100760994</c:v>
                </c:pt>
                <c:pt idx="6819">
                  <c:v>0.96490313100760994</c:v>
                </c:pt>
                <c:pt idx="6820">
                  <c:v>0.96490313100760994</c:v>
                </c:pt>
                <c:pt idx="6821">
                  <c:v>0.96490313100760994</c:v>
                </c:pt>
                <c:pt idx="6822">
                  <c:v>0.96490313100760994</c:v>
                </c:pt>
                <c:pt idx="6823">
                  <c:v>0.96490313100760994</c:v>
                </c:pt>
                <c:pt idx="6824">
                  <c:v>0.96490313100760994</c:v>
                </c:pt>
                <c:pt idx="6825">
                  <c:v>0.96490313100760994</c:v>
                </c:pt>
                <c:pt idx="6826">
                  <c:v>0.96490313100760994</c:v>
                </c:pt>
                <c:pt idx="6827">
                  <c:v>0.96490313100760994</c:v>
                </c:pt>
                <c:pt idx="6828">
                  <c:v>0.96490313100760994</c:v>
                </c:pt>
                <c:pt idx="6829">
                  <c:v>0.96490313100760994</c:v>
                </c:pt>
                <c:pt idx="6830">
                  <c:v>0.96490313100760994</c:v>
                </c:pt>
                <c:pt idx="6831">
                  <c:v>0.96490313100760994</c:v>
                </c:pt>
                <c:pt idx="6832">
                  <c:v>0.96490313100760994</c:v>
                </c:pt>
                <c:pt idx="6833">
                  <c:v>0.96490313100760994</c:v>
                </c:pt>
                <c:pt idx="6834">
                  <c:v>0.96490313100760994</c:v>
                </c:pt>
                <c:pt idx="6835">
                  <c:v>0.96490313100760994</c:v>
                </c:pt>
                <c:pt idx="6836">
                  <c:v>0.96490313100760994</c:v>
                </c:pt>
                <c:pt idx="6837">
                  <c:v>0.96490313100760994</c:v>
                </c:pt>
                <c:pt idx="6838">
                  <c:v>0.96490313100760994</c:v>
                </c:pt>
                <c:pt idx="6839">
                  <c:v>0.96490313100760994</c:v>
                </c:pt>
                <c:pt idx="6840">
                  <c:v>0.96490313100760994</c:v>
                </c:pt>
                <c:pt idx="6841">
                  <c:v>0.96490313100760994</c:v>
                </c:pt>
                <c:pt idx="6842">
                  <c:v>0.96490313100760994</c:v>
                </c:pt>
                <c:pt idx="6843">
                  <c:v>0.96490313100760994</c:v>
                </c:pt>
                <c:pt idx="6844">
                  <c:v>0.96490313100760994</c:v>
                </c:pt>
                <c:pt idx="6845">
                  <c:v>0.96490313100760994</c:v>
                </c:pt>
                <c:pt idx="6846">
                  <c:v>0.96490313100760994</c:v>
                </c:pt>
                <c:pt idx="6847">
                  <c:v>0.96490313100760994</c:v>
                </c:pt>
                <c:pt idx="6848">
                  <c:v>0.96490313100760994</c:v>
                </c:pt>
                <c:pt idx="6849">
                  <c:v>0.96490313100760994</c:v>
                </c:pt>
                <c:pt idx="6850">
                  <c:v>0.96490313100760994</c:v>
                </c:pt>
                <c:pt idx="6851">
                  <c:v>0.96490313100760994</c:v>
                </c:pt>
                <c:pt idx="6852">
                  <c:v>0.96490313100760994</c:v>
                </c:pt>
                <c:pt idx="6853">
                  <c:v>0.96490313100760994</c:v>
                </c:pt>
                <c:pt idx="6854">
                  <c:v>0.96490313100760994</c:v>
                </c:pt>
                <c:pt idx="6855">
                  <c:v>0.96490313100760994</c:v>
                </c:pt>
                <c:pt idx="6856">
                  <c:v>0.96490313100760994</c:v>
                </c:pt>
                <c:pt idx="6857">
                  <c:v>0.96490313100760994</c:v>
                </c:pt>
                <c:pt idx="6858">
                  <c:v>0.96490313100760994</c:v>
                </c:pt>
                <c:pt idx="6859">
                  <c:v>0.96490313100760994</c:v>
                </c:pt>
                <c:pt idx="6860">
                  <c:v>0.96490313100760994</c:v>
                </c:pt>
                <c:pt idx="6861">
                  <c:v>0.96490313100760994</c:v>
                </c:pt>
                <c:pt idx="6862">
                  <c:v>0.96490313100760994</c:v>
                </c:pt>
                <c:pt idx="6863">
                  <c:v>0.96490313100760994</c:v>
                </c:pt>
                <c:pt idx="6864">
                  <c:v>0.96490313100760994</c:v>
                </c:pt>
                <c:pt idx="6865">
                  <c:v>0.96490313100760994</c:v>
                </c:pt>
                <c:pt idx="6866">
                  <c:v>0.96490313100760994</c:v>
                </c:pt>
                <c:pt idx="6867">
                  <c:v>0.96490313100760994</c:v>
                </c:pt>
                <c:pt idx="6868">
                  <c:v>0.96490313100760994</c:v>
                </c:pt>
                <c:pt idx="6869">
                  <c:v>0.96490313100760994</c:v>
                </c:pt>
                <c:pt idx="6870">
                  <c:v>0.96490313100760994</c:v>
                </c:pt>
                <c:pt idx="6871">
                  <c:v>0.96490313100760994</c:v>
                </c:pt>
                <c:pt idx="6872">
                  <c:v>0.96490313100760994</c:v>
                </c:pt>
                <c:pt idx="6873">
                  <c:v>0.96490313100760994</c:v>
                </c:pt>
                <c:pt idx="6874">
                  <c:v>0.96490313100760994</c:v>
                </c:pt>
                <c:pt idx="6875">
                  <c:v>0.96490313100760994</c:v>
                </c:pt>
                <c:pt idx="6876">
                  <c:v>0.96490313100760994</c:v>
                </c:pt>
                <c:pt idx="6877">
                  <c:v>0.96490313100760994</c:v>
                </c:pt>
                <c:pt idx="6878">
                  <c:v>0.96490313100760994</c:v>
                </c:pt>
                <c:pt idx="6879">
                  <c:v>0.96490313100760994</c:v>
                </c:pt>
                <c:pt idx="6880">
                  <c:v>0.96490313100760994</c:v>
                </c:pt>
                <c:pt idx="6881">
                  <c:v>0.96490313100760994</c:v>
                </c:pt>
                <c:pt idx="6882">
                  <c:v>0.96490313100760994</c:v>
                </c:pt>
                <c:pt idx="6883">
                  <c:v>0.96490313100760994</c:v>
                </c:pt>
                <c:pt idx="6884">
                  <c:v>0.96490313100760994</c:v>
                </c:pt>
                <c:pt idx="6885">
                  <c:v>0.96490313100760994</c:v>
                </c:pt>
                <c:pt idx="6886">
                  <c:v>0.96490313100760994</c:v>
                </c:pt>
                <c:pt idx="6887">
                  <c:v>0.96490313100760994</c:v>
                </c:pt>
                <c:pt idx="6888">
                  <c:v>0.96490313100760994</c:v>
                </c:pt>
                <c:pt idx="6889">
                  <c:v>0.96490313100760994</c:v>
                </c:pt>
                <c:pt idx="6890">
                  <c:v>0.96490313100760994</c:v>
                </c:pt>
                <c:pt idx="6891">
                  <c:v>0.96490313100760994</c:v>
                </c:pt>
                <c:pt idx="6892">
                  <c:v>0.96490313100760994</c:v>
                </c:pt>
                <c:pt idx="6893">
                  <c:v>0.96490313100760994</c:v>
                </c:pt>
                <c:pt idx="6894">
                  <c:v>0.96490313100760994</c:v>
                </c:pt>
                <c:pt idx="6895">
                  <c:v>0.96490313100760994</c:v>
                </c:pt>
                <c:pt idx="6896">
                  <c:v>0.96490313100760994</c:v>
                </c:pt>
                <c:pt idx="6897">
                  <c:v>0.96490313100760994</c:v>
                </c:pt>
                <c:pt idx="6898">
                  <c:v>0.96490313100760994</c:v>
                </c:pt>
                <c:pt idx="6899">
                  <c:v>0.96490313100760994</c:v>
                </c:pt>
                <c:pt idx="6900">
                  <c:v>0.96490313100760994</c:v>
                </c:pt>
                <c:pt idx="6901">
                  <c:v>0.96490313100760994</c:v>
                </c:pt>
                <c:pt idx="6902">
                  <c:v>0.96490313100760994</c:v>
                </c:pt>
                <c:pt idx="6903">
                  <c:v>0.96490313100760994</c:v>
                </c:pt>
                <c:pt idx="6904">
                  <c:v>0.96490313100760994</c:v>
                </c:pt>
                <c:pt idx="6905">
                  <c:v>0.96490313100760994</c:v>
                </c:pt>
                <c:pt idx="6906">
                  <c:v>0.96490313100760994</c:v>
                </c:pt>
                <c:pt idx="6907">
                  <c:v>0.96490313100760994</c:v>
                </c:pt>
                <c:pt idx="6908">
                  <c:v>0.96490313100760994</c:v>
                </c:pt>
                <c:pt idx="6909">
                  <c:v>0.96490313100760994</c:v>
                </c:pt>
                <c:pt idx="6910">
                  <c:v>0.96490313100760994</c:v>
                </c:pt>
                <c:pt idx="6911">
                  <c:v>0.96490313100760994</c:v>
                </c:pt>
                <c:pt idx="6912">
                  <c:v>0.96490313100760994</c:v>
                </c:pt>
                <c:pt idx="6913">
                  <c:v>0.96490313100760994</c:v>
                </c:pt>
                <c:pt idx="6914">
                  <c:v>0.96490313100760994</c:v>
                </c:pt>
                <c:pt idx="6915">
                  <c:v>0.96490313100760994</c:v>
                </c:pt>
                <c:pt idx="6916">
                  <c:v>0.96490313100760994</c:v>
                </c:pt>
                <c:pt idx="6917">
                  <c:v>0.96490313100760994</c:v>
                </c:pt>
                <c:pt idx="6918">
                  <c:v>0.96490313100760994</c:v>
                </c:pt>
                <c:pt idx="6919">
                  <c:v>0.96490313100760994</c:v>
                </c:pt>
                <c:pt idx="6920">
                  <c:v>0.96490313100760994</c:v>
                </c:pt>
                <c:pt idx="6921">
                  <c:v>0.96490313100760994</c:v>
                </c:pt>
                <c:pt idx="6922">
                  <c:v>0.96490313100760994</c:v>
                </c:pt>
                <c:pt idx="6923">
                  <c:v>0.96490313100760994</c:v>
                </c:pt>
                <c:pt idx="6924">
                  <c:v>0.96490313100760994</c:v>
                </c:pt>
                <c:pt idx="6925">
                  <c:v>0.96490313100760994</c:v>
                </c:pt>
                <c:pt idx="6926">
                  <c:v>0.96490313100760994</c:v>
                </c:pt>
                <c:pt idx="6927">
                  <c:v>0.96490313100760994</c:v>
                </c:pt>
                <c:pt idx="6928">
                  <c:v>0.96490313100760994</c:v>
                </c:pt>
                <c:pt idx="6929">
                  <c:v>0.96490313100760994</c:v>
                </c:pt>
                <c:pt idx="6930">
                  <c:v>0.96490313100760994</c:v>
                </c:pt>
                <c:pt idx="6931">
                  <c:v>0.96490313100760994</c:v>
                </c:pt>
                <c:pt idx="6932">
                  <c:v>0.96490313100760994</c:v>
                </c:pt>
                <c:pt idx="6933">
                  <c:v>0.96490313100760994</c:v>
                </c:pt>
                <c:pt idx="6934">
                  <c:v>0.96490313100760994</c:v>
                </c:pt>
                <c:pt idx="6935">
                  <c:v>0.96490313100760994</c:v>
                </c:pt>
                <c:pt idx="6936">
                  <c:v>0.96490313100760994</c:v>
                </c:pt>
                <c:pt idx="6937">
                  <c:v>0.96490313100760994</c:v>
                </c:pt>
                <c:pt idx="6938">
                  <c:v>0.96490313100760994</c:v>
                </c:pt>
                <c:pt idx="6939">
                  <c:v>0.96490313100760994</c:v>
                </c:pt>
                <c:pt idx="6940">
                  <c:v>0.96490313100760994</c:v>
                </c:pt>
                <c:pt idx="6941">
                  <c:v>0.96490313100760994</c:v>
                </c:pt>
                <c:pt idx="6942">
                  <c:v>0.96490313100760994</c:v>
                </c:pt>
                <c:pt idx="6943">
                  <c:v>0.96490313100760994</c:v>
                </c:pt>
                <c:pt idx="6944">
                  <c:v>0.96490313100760994</c:v>
                </c:pt>
                <c:pt idx="6945">
                  <c:v>0.96490313100760994</c:v>
                </c:pt>
                <c:pt idx="6946">
                  <c:v>0.96490313100760994</c:v>
                </c:pt>
                <c:pt idx="6947">
                  <c:v>0.96490313100760994</c:v>
                </c:pt>
                <c:pt idx="6948">
                  <c:v>0.96490313100760994</c:v>
                </c:pt>
                <c:pt idx="6949">
                  <c:v>0.96490313100760994</c:v>
                </c:pt>
                <c:pt idx="6950">
                  <c:v>0.96490313100760994</c:v>
                </c:pt>
                <c:pt idx="6951">
                  <c:v>0.96490313100760994</c:v>
                </c:pt>
                <c:pt idx="6952">
                  <c:v>0.96490313100760994</c:v>
                </c:pt>
                <c:pt idx="6953">
                  <c:v>0.96490313100760994</c:v>
                </c:pt>
                <c:pt idx="6954">
                  <c:v>0.96490313100760994</c:v>
                </c:pt>
                <c:pt idx="6955">
                  <c:v>0.96490313100760994</c:v>
                </c:pt>
                <c:pt idx="6956">
                  <c:v>0.96490313100760994</c:v>
                </c:pt>
                <c:pt idx="6957">
                  <c:v>0.96490313100760994</c:v>
                </c:pt>
                <c:pt idx="6958">
                  <c:v>0.96490313100760994</c:v>
                </c:pt>
                <c:pt idx="6959">
                  <c:v>0.96490313100760994</c:v>
                </c:pt>
                <c:pt idx="6960">
                  <c:v>0.96490313100760994</c:v>
                </c:pt>
                <c:pt idx="6961">
                  <c:v>0.96490313100760994</c:v>
                </c:pt>
                <c:pt idx="6962">
                  <c:v>0.96490313100760994</c:v>
                </c:pt>
                <c:pt idx="6963">
                  <c:v>0.96490313100760994</c:v>
                </c:pt>
                <c:pt idx="6964">
                  <c:v>0.96490313100760994</c:v>
                </c:pt>
                <c:pt idx="6965">
                  <c:v>0.96490313100760994</c:v>
                </c:pt>
                <c:pt idx="6966">
                  <c:v>0.96490313100760994</c:v>
                </c:pt>
                <c:pt idx="6967">
                  <c:v>0.96490313100760994</c:v>
                </c:pt>
                <c:pt idx="6968">
                  <c:v>0.96490313100760994</c:v>
                </c:pt>
                <c:pt idx="6969">
                  <c:v>0.96490313100760994</c:v>
                </c:pt>
                <c:pt idx="6970">
                  <c:v>0.96490313100760994</c:v>
                </c:pt>
                <c:pt idx="6971">
                  <c:v>0.96490313100760994</c:v>
                </c:pt>
                <c:pt idx="6972">
                  <c:v>0.96490313100760994</c:v>
                </c:pt>
                <c:pt idx="6973">
                  <c:v>0.96490313100760994</c:v>
                </c:pt>
                <c:pt idx="6974">
                  <c:v>0.96490313100760994</c:v>
                </c:pt>
                <c:pt idx="6975">
                  <c:v>0.96490313100760994</c:v>
                </c:pt>
                <c:pt idx="6976">
                  <c:v>0.96490313100760994</c:v>
                </c:pt>
                <c:pt idx="6977">
                  <c:v>0.96490313100760994</c:v>
                </c:pt>
                <c:pt idx="6978">
                  <c:v>0.96490313100760994</c:v>
                </c:pt>
                <c:pt idx="6979">
                  <c:v>0.96490313100760994</c:v>
                </c:pt>
                <c:pt idx="6980">
                  <c:v>0.96490313100760994</c:v>
                </c:pt>
                <c:pt idx="6981">
                  <c:v>0.96490313100760994</c:v>
                </c:pt>
                <c:pt idx="6982">
                  <c:v>0.96490313100760994</c:v>
                </c:pt>
                <c:pt idx="6983">
                  <c:v>0.96490313100760994</c:v>
                </c:pt>
                <c:pt idx="6984">
                  <c:v>0.96490313100760994</c:v>
                </c:pt>
                <c:pt idx="6985">
                  <c:v>0.96490313100760994</c:v>
                </c:pt>
                <c:pt idx="6986">
                  <c:v>0.96490313100760994</c:v>
                </c:pt>
                <c:pt idx="6987">
                  <c:v>0.96490313100760994</c:v>
                </c:pt>
                <c:pt idx="6988">
                  <c:v>0.96490313100760994</c:v>
                </c:pt>
                <c:pt idx="6989">
                  <c:v>0.96490313100760994</c:v>
                </c:pt>
                <c:pt idx="6990">
                  <c:v>0.96490313100760994</c:v>
                </c:pt>
                <c:pt idx="6991">
                  <c:v>0.96490313100760994</c:v>
                </c:pt>
                <c:pt idx="6992">
                  <c:v>0.96490313100760994</c:v>
                </c:pt>
                <c:pt idx="6993">
                  <c:v>0.96490313100760994</c:v>
                </c:pt>
                <c:pt idx="6994">
                  <c:v>0.96490313100760994</c:v>
                </c:pt>
                <c:pt idx="6995">
                  <c:v>0.96490313100760994</c:v>
                </c:pt>
                <c:pt idx="6996">
                  <c:v>0.96490313100760994</c:v>
                </c:pt>
                <c:pt idx="6997">
                  <c:v>0.96490313100760994</c:v>
                </c:pt>
                <c:pt idx="6998">
                  <c:v>0.96490313100760994</c:v>
                </c:pt>
                <c:pt idx="6999">
                  <c:v>0.96490313100760994</c:v>
                </c:pt>
                <c:pt idx="7000">
                  <c:v>0.96490313100760994</c:v>
                </c:pt>
                <c:pt idx="7001">
                  <c:v>0.96490313100760994</c:v>
                </c:pt>
                <c:pt idx="7002">
                  <c:v>0.96490313100760994</c:v>
                </c:pt>
                <c:pt idx="7003">
                  <c:v>0.96490313100760994</c:v>
                </c:pt>
                <c:pt idx="7004">
                  <c:v>0.96490313100760994</c:v>
                </c:pt>
                <c:pt idx="7005">
                  <c:v>0.96490313100760994</c:v>
                </c:pt>
                <c:pt idx="7006">
                  <c:v>0.96490313100760994</c:v>
                </c:pt>
                <c:pt idx="7007">
                  <c:v>0.96490313100760994</c:v>
                </c:pt>
                <c:pt idx="7008">
                  <c:v>0.96490313100760994</c:v>
                </c:pt>
                <c:pt idx="7009">
                  <c:v>0.96490313100760994</c:v>
                </c:pt>
                <c:pt idx="7010">
                  <c:v>0.96490313100760994</c:v>
                </c:pt>
                <c:pt idx="7011">
                  <c:v>0.96490313100760994</c:v>
                </c:pt>
                <c:pt idx="7012">
                  <c:v>0.96490313100760994</c:v>
                </c:pt>
                <c:pt idx="7013">
                  <c:v>0.96490313100760994</c:v>
                </c:pt>
                <c:pt idx="7014">
                  <c:v>0.96490313100760994</c:v>
                </c:pt>
                <c:pt idx="7015">
                  <c:v>0.96490313100760994</c:v>
                </c:pt>
                <c:pt idx="7016">
                  <c:v>0.96490313100760994</c:v>
                </c:pt>
                <c:pt idx="7017">
                  <c:v>0.96490313100760994</c:v>
                </c:pt>
                <c:pt idx="7018">
                  <c:v>0.96490313100760994</c:v>
                </c:pt>
                <c:pt idx="7019">
                  <c:v>0.96490313100760994</c:v>
                </c:pt>
                <c:pt idx="7020">
                  <c:v>0.96490313100760994</c:v>
                </c:pt>
                <c:pt idx="7021">
                  <c:v>0.96490313100760994</c:v>
                </c:pt>
                <c:pt idx="7022">
                  <c:v>0.96490313100760994</c:v>
                </c:pt>
                <c:pt idx="7023">
                  <c:v>0.96490313100760994</c:v>
                </c:pt>
                <c:pt idx="7024">
                  <c:v>0.96490313100760994</c:v>
                </c:pt>
                <c:pt idx="7025">
                  <c:v>0.96490313100760994</c:v>
                </c:pt>
                <c:pt idx="7026">
                  <c:v>0.96490313100760994</c:v>
                </c:pt>
                <c:pt idx="7027">
                  <c:v>0.96490313100760994</c:v>
                </c:pt>
                <c:pt idx="7028">
                  <c:v>0.96490313100760994</c:v>
                </c:pt>
                <c:pt idx="7029">
                  <c:v>0.96490313100760994</c:v>
                </c:pt>
                <c:pt idx="7030">
                  <c:v>0.96490313100760994</c:v>
                </c:pt>
                <c:pt idx="7031">
                  <c:v>0.96490313100760994</c:v>
                </c:pt>
                <c:pt idx="7032">
                  <c:v>0.96490313100760994</c:v>
                </c:pt>
                <c:pt idx="7033">
                  <c:v>0.96490313100760994</c:v>
                </c:pt>
                <c:pt idx="7034">
                  <c:v>0.96490313100760994</c:v>
                </c:pt>
                <c:pt idx="7035">
                  <c:v>0.96490313100760994</c:v>
                </c:pt>
                <c:pt idx="7036">
                  <c:v>0.96490313100760994</c:v>
                </c:pt>
                <c:pt idx="7037">
                  <c:v>0.96490313100760994</c:v>
                </c:pt>
                <c:pt idx="7038">
                  <c:v>0.96490313100760994</c:v>
                </c:pt>
                <c:pt idx="7039">
                  <c:v>0.96490313100760994</c:v>
                </c:pt>
                <c:pt idx="7040">
                  <c:v>0.96490313100760994</c:v>
                </c:pt>
                <c:pt idx="7041">
                  <c:v>0.96490313100760994</c:v>
                </c:pt>
                <c:pt idx="7042">
                  <c:v>0.96490313100760994</c:v>
                </c:pt>
                <c:pt idx="7043">
                  <c:v>0.96490313100760994</c:v>
                </c:pt>
                <c:pt idx="7044">
                  <c:v>0.96490313100760994</c:v>
                </c:pt>
                <c:pt idx="7045">
                  <c:v>0.96490313100760994</c:v>
                </c:pt>
                <c:pt idx="7046">
                  <c:v>0.96490313100760994</c:v>
                </c:pt>
                <c:pt idx="7047">
                  <c:v>0.96490313100760994</c:v>
                </c:pt>
                <c:pt idx="7048">
                  <c:v>0.96490313100760994</c:v>
                </c:pt>
                <c:pt idx="7049">
                  <c:v>0.96490313100760994</c:v>
                </c:pt>
                <c:pt idx="7050">
                  <c:v>0.96490313100760994</c:v>
                </c:pt>
                <c:pt idx="7051">
                  <c:v>0.96490313100760994</c:v>
                </c:pt>
                <c:pt idx="7052">
                  <c:v>0.96490313100760994</c:v>
                </c:pt>
                <c:pt idx="7053">
                  <c:v>0.96490313100760994</c:v>
                </c:pt>
                <c:pt idx="7054">
                  <c:v>0.96490313100760994</c:v>
                </c:pt>
                <c:pt idx="7055">
                  <c:v>0.96490313100760994</c:v>
                </c:pt>
                <c:pt idx="7056">
                  <c:v>0.96490313100760994</c:v>
                </c:pt>
                <c:pt idx="7057">
                  <c:v>0.96490313100760994</c:v>
                </c:pt>
                <c:pt idx="7058">
                  <c:v>0.96490313100760994</c:v>
                </c:pt>
                <c:pt idx="7059">
                  <c:v>0.96490313100760994</c:v>
                </c:pt>
                <c:pt idx="7060">
                  <c:v>0.96490313100760994</c:v>
                </c:pt>
                <c:pt idx="7061">
                  <c:v>0.96490313100760994</c:v>
                </c:pt>
                <c:pt idx="7062">
                  <c:v>0.96490313100760994</c:v>
                </c:pt>
                <c:pt idx="7063">
                  <c:v>0.96490313100760994</c:v>
                </c:pt>
                <c:pt idx="7064">
                  <c:v>0.96490313100760994</c:v>
                </c:pt>
                <c:pt idx="7065">
                  <c:v>0.96490313100760994</c:v>
                </c:pt>
                <c:pt idx="7066">
                  <c:v>0.96490313100760994</c:v>
                </c:pt>
                <c:pt idx="7067">
                  <c:v>0.96490313100760994</c:v>
                </c:pt>
                <c:pt idx="7068">
                  <c:v>0.96490313100760994</c:v>
                </c:pt>
                <c:pt idx="7069">
                  <c:v>0.96490313100760994</c:v>
                </c:pt>
                <c:pt idx="7070">
                  <c:v>0.96490313100760994</c:v>
                </c:pt>
                <c:pt idx="7071">
                  <c:v>0.96490313100760994</c:v>
                </c:pt>
                <c:pt idx="7072">
                  <c:v>0.96490313100760994</c:v>
                </c:pt>
                <c:pt idx="7073">
                  <c:v>0.96490313100760994</c:v>
                </c:pt>
                <c:pt idx="7074">
                  <c:v>0.96490313100760994</c:v>
                </c:pt>
                <c:pt idx="7075">
                  <c:v>0.96490313100760994</c:v>
                </c:pt>
                <c:pt idx="7076">
                  <c:v>0.96490313100760994</c:v>
                </c:pt>
                <c:pt idx="7077">
                  <c:v>0.96490313100760994</c:v>
                </c:pt>
                <c:pt idx="7078">
                  <c:v>0.96490313100760994</c:v>
                </c:pt>
                <c:pt idx="7079">
                  <c:v>0.96490313100760994</c:v>
                </c:pt>
                <c:pt idx="7080">
                  <c:v>0.96490313100760994</c:v>
                </c:pt>
                <c:pt idx="7081">
                  <c:v>0.96490313100760994</c:v>
                </c:pt>
                <c:pt idx="7082">
                  <c:v>0.96490313100760994</c:v>
                </c:pt>
                <c:pt idx="7083">
                  <c:v>0.96490313100760994</c:v>
                </c:pt>
                <c:pt idx="7084">
                  <c:v>0.96490313100760994</c:v>
                </c:pt>
                <c:pt idx="7085">
                  <c:v>0.96490313100760994</c:v>
                </c:pt>
                <c:pt idx="7086">
                  <c:v>0.96490313100760994</c:v>
                </c:pt>
                <c:pt idx="7087">
                  <c:v>0.96490313100760994</c:v>
                </c:pt>
                <c:pt idx="7088">
                  <c:v>0.96490313100760994</c:v>
                </c:pt>
                <c:pt idx="7089">
                  <c:v>0.96490313100760994</c:v>
                </c:pt>
                <c:pt idx="7090">
                  <c:v>0.96490313100760994</c:v>
                </c:pt>
                <c:pt idx="7091">
                  <c:v>0.96490313100760994</c:v>
                </c:pt>
                <c:pt idx="7092">
                  <c:v>0.96490313100760994</c:v>
                </c:pt>
                <c:pt idx="7093">
                  <c:v>0.96490313100760994</c:v>
                </c:pt>
                <c:pt idx="7094">
                  <c:v>0.96490313100760994</c:v>
                </c:pt>
                <c:pt idx="7095">
                  <c:v>0.96490313100760994</c:v>
                </c:pt>
                <c:pt idx="7096">
                  <c:v>0.96490313100760994</c:v>
                </c:pt>
                <c:pt idx="7097">
                  <c:v>0.96490313100760994</c:v>
                </c:pt>
                <c:pt idx="7098">
                  <c:v>0.96490313100760994</c:v>
                </c:pt>
                <c:pt idx="7099">
                  <c:v>0.96490313100760994</c:v>
                </c:pt>
                <c:pt idx="7100">
                  <c:v>0.96490313100760994</c:v>
                </c:pt>
                <c:pt idx="7101">
                  <c:v>0.96490313100760994</c:v>
                </c:pt>
                <c:pt idx="7102">
                  <c:v>0.96490313100760994</c:v>
                </c:pt>
                <c:pt idx="7103">
                  <c:v>0.96490313100760994</c:v>
                </c:pt>
                <c:pt idx="7104">
                  <c:v>0.96490313100760994</c:v>
                </c:pt>
                <c:pt idx="7105">
                  <c:v>0.96490313100760994</c:v>
                </c:pt>
                <c:pt idx="7106">
                  <c:v>0.96490313100760994</c:v>
                </c:pt>
                <c:pt idx="7107">
                  <c:v>0.96490313100760994</c:v>
                </c:pt>
                <c:pt idx="7108">
                  <c:v>0.96490313100760994</c:v>
                </c:pt>
                <c:pt idx="7109">
                  <c:v>0.96490313100760994</c:v>
                </c:pt>
                <c:pt idx="7110">
                  <c:v>0.96490313100760994</c:v>
                </c:pt>
                <c:pt idx="7111">
                  <c:v>0.96490313100760994</c:v>
                </c:pt>
                <c:pt idx="7112">
                  <c:v>0.96490313100760994</c:v>
                </c:pt>
                <c:pt idx="7113">
                  <c:v>0.96490313100760994</c:v>
                </c:pt>
                <c:pt idx="7114">
                  <c:v>0.96490313100760994</c:v>
                </c:pt>
                <c:pt idx="7115">
                  <c:v>0.96490313100760994</c:v>
                </c:pt>
                <c:pt idx="7116">
                  <c:v>0.96490313100760994</c:v>
                </c:pt>
                <c:pt idx="7117">
                  <c:v>0.96490313100760994</c:v>
                </c:pt>
                <c:pt idx="7118">
                  <c:v>0.96490313100760994</c:v>
                </c:pt>
                <c:pt idx="7119">
                  <c:v>0.96490313100760994</c:v>
                </c:pt>
                <c:pt idx="7120">
                  <c:v>0.96490313100760994</c:v>
                </c:pt>
                <c:pt idx="7121">
                  <c:v>0.96490313100760994</c:v>
                </c:pt>
                <c:pt idx="7122">
                  <c:v>0.96490313100760994</c:v>
                </c:pt>
                <c:pt idx="7123">
                  <c:v>0.96490313100760994</c:v>
                </c:pt>
                <c:pt idx="7124">
                  <c:v>0.96490313100760994</c:v>
                </c:pt>
                <c:pt idx="7125">
                  <c:v>0.96490313100760994</c:v>
                </c:pt>
                <c:pt idx="7126">
                  <c:v>0.96490313100760994</c:v>
                </c:pt>
                <c:pt idx="7127">
                  <c:v>0.96490313100760994</c:v>
                </c:pt>
                <c:pt idx="7128">
                  <c:v>0.96490313100760994</c:v>
                </c:pt>
                <c:pt idx="7129">
                  <c:v>0.96490313100760994</c:v>
                </c:pt>
                <c:pt idx="7130">
                  <c:v>0.96490313100760994</c:v>
                </c:pt>
                <c:pt idx="7131">
                  <c:v>0.96490313100760994</c:v>
                </c:pt>
                <c:pt idx="7132">
                  <c:v>0.96490313100760994</c:v>
                </c:pt>
                <c:pt idx="7133">
                  <c:v>0.96490313100760994</c:v>
                </c:pt>
                <c:pt idx="7134">
                  <c:v>0.96490313100760994</c:v>
                </c:pt>
                <c:pt idx="7135">
                  <c:v>0.96490313100760994</c:v>
                </c:pt>
                <c:pt idx="7136">
                  <c:v>0.96490313100760994</c:v>
                </c:pt>
                <c:pt idx="7137">
                  <c:v>0.96490313100760994</c:v>
                </c:pt>
                <c:pt idx="7138">
                  <c:v>0.96490313100760994</c:v>
                </c:pt>
                <c:pt idx="7139">
                  <c:v>0.96490313100760994</c:v>
                </c:pt>
                <c:pt idx="7140">
                  <c:v>0.96490313100760994</c:v>
                </c:pt>
                <c:pt idx="7141">
                  <c:v>0.96490313100760994</c:v>
                </c:pt>
                <c:pt idx="7142">
                  <c:v>0.96490313100760994</c:v>
                </c:pt>
                <c:pt idx="7143">
                  <c:v>0.96490313100760994</c:v>
                </c:pt>
                <c:pt idx="7144">
                  <c:v>0.96490313100760994</c:v>
                </c:pt>
                <c:pt idx="7145">
                  <c:v>0.96490313100760994</c:v>
                </c:pt>
                <c:pt idx="7146">
                  <c:v>0.96490313100760994</c:v>
                </c:pt>
                <c:pt idx="7147">
                  <c:v>0.96490313100760994</c:v>
                </c:pt>
                <c:pt idx="7148">
                  <c:v>0.96490313100760994</c:v>
                </c:pt>
                <c:pt idx="7149">
                  <c:v>0.96490313100760994</c:v>
                </c:pt>
                <c:pt idx="7150">
                  <c:v>0.96490313100760994</c:v>
                </c:pt>
                <c:pt idx="7151">
                  <c:v>0.96490313100760994</c:v>
                </c:pt>
                <c:pt idx="7152">
                  <c:v>0.96490313100760994</c:v>
                </c:pt>
                <c:pt idx="7153">
                  <c:v>0.96490313100760994</c:v>
                </c:pt>
                <c:pt idx="7154">
                  <c:v>0.96490313100760994</c:v>
                </c:pt>
                <c:pt idx="7155">
                  <c:v>0.96490313100760994</c:v>
                </c:pt>
                <c:pt idx="7156">
                  <c:v>0.96490313100760994</c:v>
                </c:pt>
                <c:pt idx="7157">
                  <c:v>0.96490313100760994</c:v>
                </c:pt>
                <c:pt idx="7158">
                  <c:v>0.96490313100760994</c:v>
                </c:pt>
                <c:pt idx="7159">
                  <c:v>0.96490313100760994</c:v>
                </c:pt>
                <c:pt idx="7160">
                  <c:v>0.96490313100760994</c:v>
                </c:pt>
                <c:pt idx="7161">
                  <c:v>0.96490313100760994</c:v>
                </c:pt>
                <c:pt idx="7162">
                  <c:v>0.96490313100760994</c:v>
                </c:pt>
                <c:pt idx="7163">
                  <c:v>0.96490313100760994</c:v>
                </c:pt>
                <c:pt idx="7164">
                  <c:v>0.96490313100760994</c:v>
                </c:pt>
                <c:pt idx="7165">
                  <c:v>0.96490313100760994</c:v>
                </c:pt>
                <c:pt idx="7166">
                  <c:v>0.96490313100760994</c:v>
                </c:pt>
                <c:pt idx="7167">
                  <c:v>0.96490313100760994</c:v>
                </c:pt>
                <c:pt idx="7168">
                  <c:v>0.96490313100760994</c:v>
                </c:pt>
                <c:pt idx="7169">
                  <c:v>0.96490313100760994</c:v>
                </c:pt>
                <c:pt idx="7170">
                  <c:v>0.96490313100760994</c:v>
                </c:pt>
                <c:pt idx="7171">
                  <c:v>0.96490313100760994</c:v>
                </c:pt>
                <c:pt idx="7172">
                  <c:v>0.96490313100760994</c:v>
                </c:pt>
                <c:pt idx="7173">
                  <c:v>0.96490313100760994</c:v>
                </c:pt>
                <c:pt idx="7174">
                  <c:v>0.96490313100760994</c:v>
                </c:pt>
                <c:pt idx="7175">
                  <c:v>0.96490313100760994</c:v>
                </c:pt>
                <c:pt idx="7176">
                  <c:v>0.96490313100760994</c:v>
                </c:pt>
                <c:pt idx="7177">
                  <c:v>0.96490313100760994</c:v>
                </c:pt>
                <c:pt idx="7178">
                  <c:v>0.96490313100760994</c:v>
                </c:pt>
                <c:pt idx="7179">
                  <c:v>0.96490313100760994</c:v>
                </c:pt>
                <c:pt idx="7180">
                  <c:v>0.96490313100760994</c:v>
                </c:pt>
                <c:pt idx="7181">
                  <c:v>0.96490313100760994</c:v>
                </c:pt>
                <c:pt idx="7182">
                  <c:v>0.96490313100760994</c:v>
                </c:pt>
                <c:pt idx="7183">
                  <c:v>0.96490313100760994</c:v>
                </c:pt>
                <c:pt idx="7184">
                  <c:v>0.96490313100760994</c:v>
                </c:pt>
                <c:pt idx="7185">
                  <c:v>0.96490313100760994</c:v>
                </c:pt>
                <c:pt idx="7186">
                  <c:v>0.96490313100760994</c:v>
                </c:pt>
                <c:pt idx="7187">
                  <c:v>0.96490313100760994</c:v>
                </c:pt>
                <c:pt idx="7188">
                  <c:v>0.96490313100760994</c:v>
                </c:pt>
                <c:pt idx="7189">
                  <c:v>0.96490313100760994</c:v>
                </c:pt>
                <c:pt idx="7190">
                  <c:v>0.96490313100760994</c:v>
                </c:pt>
                <c:pt idx="7191">
                  <c:v>0.96490313100760994</c:v>
                </c:pt>
                <c:pt idx="7192">
                  <c:v>0.96490313100760994</c:v>
                </c:pt>
                <c:pt idx="7193">
                  <c:v>0.96490313100760994</c:v>
                </c:pt>
                <c:pt idx="7194">
                  <c:v>0.96490313100760994</c:v>
                </c:pt>
                <c:pt idx="7195">
                  <c:v>0.96490313100760994</c:v>
                </c:pt>
                <c:pt idx="7196">
                  <c:v>0.96490313100760994</c:v>
                </c:pt>
                <c:pt idx="7197">
                  <c:v>0.96490313100760994</c:v>
                </c:pt>
                <c:pt idx="7198">
                  <c:v>0.96490313100760994</c:v>
                </c:pt>
                <c:pt idx="7199">
                  <c:v>0.96490313100760994</c:v>
                </c:pt>
                <c:pt idx="7200">
                  <c:v>0.96490313100760994</c:v>
                </c:pt>
                <c:pt idx="7201">
                  <c:v>0.96490313100760994</c:v>
                </c:pt>
                <c:pt idx="7202">
                  <c:v>0.96490313100760994</c:v>
                </c:pt>
                <c:pt idx="7203">
                  <c:v>0.96490313100760994</c:v>
                </c:pt>
                <c:pt idx="7204">
                  <c:v>0.96490313100760994</c:v>
                </c:pt>
                <c:pt idx="7205">
                  <c:v>0.96490313100760994</c:v>
                </c:pt>
                <c:pt idx="7206">
                  <c:v>0.96490313100760994</c:v>
                </c:pt>
                <c:pt idx="7207">
                  <c:v>0.96490313100760994</c:v>
                </c:pt>
                <c:pt idx="7208">
                  <c:v>0.96490313100760994</c:v>
                </c:pt>
                <c:pt idx="7209">
                  <c:v>0.96490313100760994</c:v>
                </c:pt>
                <c:pt idx="7210">
                  <c:v>0.96490313100760994</c:v>
                </c:pt>
                <c:pt idx="7211">
                  <c:v>0.96490313100760994</c:v>
                </c:pt>
                <c:pt idx="7212">
                  <c:v>0.96490313100760994</c:v>
                </c:pt>
                <c:pt idx="7213">
                  <c:v>0.96490313100760994</c:v>
                </c:pt>
                <c:pt idx="7214">
                  <c:v>0.96490313100760994</c:v>
                </c:pt>
                <c:pt idx="7215">
                  <c:v>0.96490313100760994</c:v>
                </c:pt>
                <c:pt idx="7216">
                  <c:v>0.96490313100760994</c:v>
                </c:pt>
                <c:pt idx="7217">
                  <c:v>0.96490313100760994</c:v>
                </c:pt>
                <c:pt idx="7218">
                  <c:v>0.96490313100760994</c:v>
                </c:pt>
                <c:pt idx="7219">
                  <c:v>0.96490313100760994</c:v>
                </c:pt>
                <c:pt idx="7220">
                  <c:v>0.96490313100760994</c:v>
                </c:pt>
                <c:pt idx="7221">
                  <c:v>0.96490313100760994</c:v>
                </c:pt>
                <c:pt idx="7222">
                  <c:v>0.96490313100760994</c:v>
                </c:pt>
                <c:pt idx="7223">
                  <c:v>0.96490313100760994</c:v>
                </c:pt>
                <c:pt idx="7224">
                  <c:v>0.96490313100760994</c:v>
                </c:pt>
                <c:pt idx="7225">
                  <c:v>0.96490313100760994</c:v>
                </c:pt>
                <c:pt idx="7226">
                  <c:v>0.96490313100760994</c:v>
                </c:pt>
                <c:pt idx="7227">
                  <c:v>0.96490313100760994</c:v>
                </c:pt>
                <c:pt idx="7228">
                  <c:v>0.96490313100760994</c:v>
                </c:pt>
                <c:pt idx="7229">
                  <c:v>0.96490313100760994</c:v>
                </c:pt>
                <c:pt idx="7230">
                  <c:v>0.96490313100760994</c:v>
                </c:pt>
                <c:pt idx="7231">
                  <c:v>0.96490313100760994</c:v>
                </c:pt>
                <c:pt idx="7232">
                  <c:v>0.96490313100760994</c:v>
                </c:pt>
                <c:pt idx="7233">
                  <c:v>0.96490313100760994</c:v>
                </c:pt>
                <c:pt idx="7234">
                  <c:v>0.96490313100760994</c:v>
                </c:pt>
                <c:pt idx="7235">
                  <c:v>0.96490313100760994</c:v>
                </c:pt>
                <c:pt idx="7236">
                  <c:v>0.96490313100760994</c:v>
                </c:pt>
                <c:pt idx="7237">
                  <c:v>0.96490313100760994</c:v>
                </c:pt>
                <c:pt idx="7238">
                  <c:v>0.96490313100760994</c:v>
                </c:pt>
                <c:pt idx="7239">
                  <c:v>0.96490313100760994</c:v>
                </c:pt>
                <c:pt idx="7240">
                  <c:v>0.96490313100760994</c:v>
                </c:pt>
                <c:pt idx="7241">
                  <c:v>0.96490313100760994</c:v>
                </c:pt>
                <c:pt idx="7242">
                  <c:v>0.96490313100760994</c:v>
                </c:pt>
                <c:pt idx="7243">
                  <c:v>0.96490313100760994</c:v>
                </c:pt>
                <c:pt idx="7244">
                  <c:v>0.96490313100760994</c:v>
                </c:pt>
                <c:pt idx="7245">
                  <c:v>0.96490313100760994</c:v>
                </c:pt>
                <c:pt idx="7246">
                  <c:v>0.96490313100760994</c:v>
                </c:pt>
                <c:pt idx="7247">
                  <c:v>0.96490313100760994</c:v>
                </c:pt>
                <c:pt idx="7248">
                  <c:v>0.96490313100760994</c:v>
                </c:pt>
                <c:pt idx="7249">
                  <c:v>0.96490313100760994</c:v>
                </c:pt>
                <c:pt idx="7250">
                  <c:v>0.96490313100760994</c:v>
                </c:pt>
                <c:pt idx="7251">
                  <c:v>0.96490313100760994</c:v>
                </c:pt>
                <c:pt idx="7252">
                  <c:v>0.96490313100760994</c:v>
                </c:pt>
                <c:pt idx="7253">
                  <c:v>0.96490313100760994</c:v>
                </c:pt>
                <c:pt idx="7254">
                  <c:v>0.96490313100760994</c:v>
                </c:pt>
                <c:pt idx="7255">
                  <c:v>0.96490313100760994</c:v>
                </c:pt>
                <c:pt idx="7256">
                  <c:v>0.96490313100760994</c:v>
                </c:pt>
                <c:pt idx="7257">
                  <c:v>0.96490313100760994</c:v>
                </c:pt>
                <c:pt idx="7258">
                  <c:v>0.96490313100760994</c:v>
                </c:pt>
                <c:pt idx="7259">
                  <c:v>0.96490313100760994</c:v>
                </c:pt>
                <c:pt idx="7260">
                  <c:v>0.96490313100760994</c:v>
                </c:pt>
                <c:pt idx="7261">
                  <c:v>0.96490313100760994</c:v>
                </c:pt>
                <c:pt idx="7262">
                  <c:v>0.96490313100760994</c:v>
                </c:pt>
                <c:pt idx="7263">
                  <c:v>0.96490313100760994</c:v>
                </c:pt>
                <c:pt idx="7264">
                  <c:v>0.96490313100760994</c:v>
                </c:pt>
                <c:pt idx="7265">
                  <c:v>0.96490313100760994</c:v>
                </c:pt>
                <c:pt idx="7266">
                  <c:v>0.96490313100760994</c:v>
                </c:pt>
                <c:pt idx="7267">
                  <c:v>0.96490313100760994</c:v>
                </c:pt>
                <c:pt idx="7268">
                  <c:v>0.96490313100760994</c:v>
                </c:pt>
                <c:pt idx="7269">
                  <c:v>0.96490313100760994</c:v>
                </c:pt>
                <c:pt idx="7270">
                  <c:v>0.96490313100760994</c:v>
                </c:pt>
                <c:pt idx="7271">
                  <c:v>0.96490313100760994</c:v>
                </c:pt>
                <c:pt idx="7272">
                  <c:v>0.96490313100760994</c:v>
                </c:pt>
                <c:pt idx="7273">
                  <c:v>0.96490313100760994</c:v>
                </c:pt>
                <c:pt idx="7274">
                  <c:v>0.96490313100760994</c:v>
                </c:pt>
                <c:pt idx="7275">
                  <c:v>0.96490313100760994</c:v>
                </c:pt>
                <c:pt idx="7276">
                  <c:v>0.96490313100760994</c:v>
                </c:pt>
                <c:pt idx="7277">
                  <c:v>0.96490313100760994</c:v>
                </c:pt>
                <c:pt idx="7278">
                  <c:v>0.96490313100760994</c:v>
                </c:pt>
                <c:pt idx="7279">
                  <c:v>0.96490313100760994</c:v>
                </c:pt>
                <c:pt idx="7280">
                  <c:v>0.96490313100760994</c:v>
                </c:pt>
                <c:pt idx="7281">
                  <c:v>0.96490313100760994</c:v>
                </c:pt>
                <c:pt idx="7282">
                  <c:v>0.96490313100760994</c:v>
                </c:pt>
                <c:pt idx="7283">
                  <c:v>0.96490313100760994</c:v>
                </c:pt>
                <c:pt idx="7284">
                  <c:v>0.96490313100760994</c:v>
                </c:pt>
                <c:pt idx="7285">
                  <c:v>0.96490313100760994</c:v>
                </c:pt>
                <c:pt idx="7286">
                  <c:v>0.96490313100760994</c:v>
                </c:pt>
                <c:pt idx="7287">
                  <c:v>0.96490313100760994</c:v>
                </c:pt>
                <c:pt idx="7288">
                  <c:v>0.96490313100760994</c:v>
                </c:pt>
                <c:pt idx="7289">
                  <c:v>0.96490313100760994</c:v>
                </c:pt>
                <c:pt idx="7290">
                  <c:v>0.96490313100760994</c:v>
                </c:pt>
                <c:pt idx="7291">
                  <c:v>0.96490313100760994</c:v>
                </c:pt>
                <c:pt idx="7292">
                  <c:v>0.96490313100760994</c:v>
                </c:pt>
                <c:pt idx="7293">
                  <c:v>0.96490313100760994</c:v>
                </c:pt>
                <c:pt idx="7294">
                  <c:v>0.96490313100760994</c:v>
                </c:pt>
                <c:pt idx="7295">
                  <c:v>0.96490313100760994</c:v>
                </c:pt>
                <c:pt idx="7296">
                  <c:v>0.96490313100760994</c:v>
                </c:pt>
                <c:pt idx="7297">
                  <c:v>0.96490313100760994</c:v>
                </c:pt>
                <c:pt idx="7298">
                  <c:v>0.96490313100760994</c:v>
                </c:pt>
                <c:pt idx="7299">
                  <c:v>0.96490313100760994</c:v>
                </c:pt>
                <c:pt idx="7300">
                  <c:v>0.96490313100760994</c:v>
                </c:pt>
                <c:pt idx="7301">
                  <c:v>0.96490313100760994</c:v>
                </c:pt>
                <c:pt idx="7302">
                  <c:v>0.96490313100760994</c:v>
                </c:pt>
                <c:pt idx="7303">
                  <c:v>0.96490313100760994</c:v>
                </c:pt>
                <c:pt idx="7304">
                  <c:v>0.96490313100760994</c:v>
                </c:pt>
                <c:pt idx="7305">
                  <c:v>0.96490313100760994</c:v>
                </c:pt>
                <c:pt idx="7306">
                  <c:v>0.96490313100760994</c:v>
                </c:pt>
                <c:pt idx="7307">
                  <c:v>0.96490313100760994</c:v>
                </c:pt>
                <c:pt idx="7308">
                  <c:v>0.96490313100760994</c:v>
                </c:pt>
                <c:pt idx="7309">
                  <c:v>0.96490313100760994</c:v>
                </c:pt>
                <c:pt idx="7310">
                  <c:v>0.96490313100760994</c:v>
                </c:pt>
                <c:pt idx="7311">
                  <c:v>0.96490313100760994</c:v>
                </c:pt>
                <c:pt idx="7312">
                  <c:v>0.96490313100760994</c:v>
                </c:pt>
                <c:pt idx="7313">
                  <c:v>0.96490313100760994</c:v>
                </c:pt>
                <c:pt idx="7314">
                  <c:v>0.96490313100760994</c:v>
                </c:pt>
                <c:pt idx="7315">
                  <c:v>0.96490313100760994</c:v>
                </c:pt>
                <c:pt idx="7316">
                  <c:v>0.96490313100760994</c:v>
                </c:pt>
                <c:pt idx="7317">
                  <c:v>0.96490313100760994</c:v>
                </c:pt>
                <c:pt idx="7318">
                  <c:v>0.96490313100760994</c:v>
                </c:pt>
                <c:pt idx="7319">
                  <c:v>0.96490313100760994</c:v>
                </c:pt>
                <c:pt idx="7320">
                  <c:v>0.96490313100760994</c:v>
                </c:pt>
                <c:pt idx="7321">
                  <c:v>0.96490313100760994</c:v>
                </c:pt>
                <c:pt idx="7322">
                  <c:v>0.96490313100760994</c:v>
                </c:pt>
                <c:pt idx="7323">
                  <c:v>0.96490313100760994</c:v>
                </c:pt>
                <c:pt idx="7324">
                  <c:v>0.96490313100760994</c:v>
                </c:pt>
                <c:pt idx="7325">
                  <c:v>0.96490313100760994</c:v>
                </c:pt>
                <c:pt idx="7326">
                  <c:v>0.96490313100760994</c:v>
                </c:pt>
                <c:pt idx="7327">
                  <c:v>0.96490313100760994</c:v>
                </c:pt>
                <c:pt idx="7328">
                  <c:v>0.96490313100760994</c:v>
                </c:pt>
                <c:pt idx="7329">
                  <c:v>0.96490313100760994</c:v>
                </c:pt>
                <c:pt idx="7330">
                  <c:v>0.96490313100760994</c:v>
                </c:pt>
                <c:pt idx="7331">
                  <c:v>0.96490313100760994</c:v>
                </c:pt>
                <c:pt idx="7332">
                  <c:v>0.96490313100760994</c:v>
                </c:pt>
                <c:pt idx="7333">
                  <c:v>0.96490313100760994</c:v>
                </c:pt>
                <c:pt idx="7334">
                  <c:v>0.96490313100760994</c:v>
                </c:pt>
                <c:pt idx="7335">
                  <c:v>0.96490313100760994</c:v>
                </c:pt>
                <c:pt idx="7336">
                  <c:v>0.96490313100760994</c:v>
                </c:pt>
                <c:pt idx="7337">
                  <c:v>0.96490313100760994</c:v>
                </c:pt>
                <c:pt idx="7338">
                  <c:v>0.96490313100760994</c:v>
                </c:pt>
                <c:pt idx="7339">
                  <c:v>0.96490313100760994</c:v>
                </c:pt>
                <c:pt idx="7340">
                  <c:v>0.96490313100760994</c:v>
                </c:pt>
                <c:pt idx="7341">
                  <c:v>0.96490313100760994</c:v>
                </c:pt>
                <c:pt idx="7342">
                  <c:v>0.96490313100760994</c:v>
                </c:pt>
                <c:pt idx="7343">
                  <c:v>0.96490313100760994</c:v>
                </c:pt>
                <c:pt idx="7344">
                  <c:v>0.96490313100760994</c:v>
                </c:pt>
                <c:pt idx="7345">
                  <c:v>0.96490313100760994</c:v>
                </c:pt>
                <c:pt idx="7346">
                  <c:v>0.96490313100760994</c:v>
                </c:pt>
                <c:pt idx="7347">
                  <c:v>0.96490313100760994</c:v>
                </c:pt>
                <c:pt idx="7348">
                  <c:v>0.96490313100760994</c:v>
                </c:pt>
                <c:pt idx="7349">
                  <c:v>0.96490313100760994</c:v>
                </c:pt>
                <c:pt idx="7350">
                  <c:v>0.96490313100760994</c:v>
                </c:pt>
                <c:pt idx="7351">
                  <c:v>0.96490313100760994</c:v>
                </c:pt>
                <c:pt idx="7352">
                  <c:v>0.96490313100760994</c:v>
                </c:pt>
                <c:pt idx="7353">
                  <c:v>0.96490313100760994</c:v>
                </c:pt>
                <c:pt idx="7354">
                  <c:v>0.96490313100760994</c:v>
                </c:pt>
                <c:pt idx="7355">
                  <c:v>0.96490313100760994</c:v>
                </c:pt>
                <c:pt idx="7356">
                  <c:v>0.96490313100760994</c:v>
                </c:pt>
                <c:pt idx="7357">
                  <c:v>0.96490313100760994</c:v>
                </c:pt>
                <c:pt idx="7358">
                  <c:v>0.96490313100760994</c:v>
                </c:pt>
                <c:pt idx="7359">
                  <c:v>0.96490313100760994</c:v>
                </c:pt>
                <c:pt idx="7360">
                  <c:v>0.96490313100760994</c:v>
                </c:pt>
                <c:pt idx="7361">
                  <c:v>0.96490313100760994</c:v>
                </c:pt>
                <c:pt idx="7362">
                  <c:v>0.96490313100760994</c:v>
                </c:pt>
                <c:pt idx="7363">
                  <c:v>0.96490313100760994</c:v>
                </c:pt>
                <c:pt idx="7364">
                  <c:v>0.96490313100760994</c:v>
                </c:pt>
                <c:pt idx="7365">
                  <c:v>0.96490313100760994</c:v>
                </c:pt>
                <c:pt idx="7366">
                  <c:v>0.96490313100760994</c:v>
                </c:pt>
                <c:pt idx="7367">
                  <c:v>0.96490313100760994</c:v>
                </c:pt>
                <c:pt idx="7368">
                  <c:v>0.96490313100760994</c:v>
                </c:pt>
                <c:pt idx="7369">
                  <c:v>0.96490313100760994</c:v>
                </c:pt>
                <c:pt idx="7370">
                  <c:v>0.96490313100760994</c:v>
                </c:pt>
                <c:pt idx="7371">
                  <c:v>0.96490313100760994</c:v>
                </c:pt>
                <c:pt idx="7372">
                  <c:v>0.96490313100760994</c:v>
                </c:pt>
                <c:pt idx="7373">
                  <c:v>0.96490313100760994</c:v>
                </c:pt>
                <c:pt idx="7374">
                  <c:v>0.96490313100760994</c:v>
                </c:pt>
                <c:pt idx="7375">
                  <c:v>0.96490313100760994</c:v>
                </c:pt>
                <c:pt idx="7376">
                  <c:v>0.96490313100760994</c:v>
                </c:pt>
                <c:pt idx="7377">
                  <c:v>0.96490313100760994</c:v>
                </c:pt>
                <c:pt idx="7378">
                  <c:v>0.96490313100760994</c:v>
                </c:pt>
                <c:pt idx="7379">
                  <c:v>0.96490313100760994</c:v>
                </c:pt>
                <c:pt idx="7380">
                  <c:v>0.96490313100760994</c:v>
                </c:pt>
                <c:pt idx="7381">
                  <c:v>0.96490313100760994</c:v>
                </c:pt>
                <c:pt idx="7382">
                  <c:v>0.96490313100760994</c:v>
                </c:pt>
                <c:pt idx="7383">
                  <c:v>0.96490313100760994</c:v>
                </c:pt>
                <c:pt idx="7384">
                  <c:v>0.96490313100760994</c:v>
                </c:pt>
                <c:pt idx="7385">
                  <c:v>0.96490313100760994</c:v>
                </c:pt>
                <c:pt idx="7386">
                  <c:v>0.96490313100760994</c:v>
                </c:pt>
                <c:pt idx="7387">
                  <c:v>0.96490313100760994</c:v>
                </c:pt>
                <c:pt idx="7388">
                  <c:v>0.96490313100760994</c:v>
                </c:pt>
                <c:pt idx="7389">
                  <c:v>0.96490313100760994</c:v>
                </c:pt>
                <c:pt idx="7390">
                  <c:v>0.96490313100760994</c:v>
                </c:pt>
                <c:pt idx="7391">
                  <c:v>0.96490313100760994</c:v>
                </c:pt>
                <c:pt idx="7392">
                  <c:v>0.96490313100760994</c:v>
                </c:pt>
                <c:pt idx="7393">
                  <c:v>0.96490313100760994</c:v>
                </c:pt>
                <c:pt idx="7394">
                  <c:v>0.96490313100760994</c:v>
                </c:pt>
                <c:pt idx="7395">
                  <c:v>0.96490313100760994</c:v>
                </c:pt>
                <c:pt idx="7396">
                  <c:v>0.96490313100760994</c:v>
                </c:pt>
                <c:pt idx="7397">
                  <c:v>0.96490313100760994</c:v>
                </c:pt>
                <c:pt idx="7398">
                  <c:v>0.96490313100760994</c:v>
                </c:pt>
                <c:pt idx="7399">
                  <c:v>0.96490313100760994</c:v>
                </c:pt>
                <c:pt idx="7400">
                  <c:v>0.96490313100760994</c:v>
                </c:pt>
                <c:pt idx="7401">
                  <c:v>0.96490313100760994</c:v>
                </c:pt>
                <c:pt idx="7402">
                  <c:v>0.96490313100760994</c:v>
                </c:pt>
                <c:pt idx="7403">
                  <c:v>0.96490313100760994</c:v>
                </c:pt>
                <c:pt idx="7404">
                  <c:v>0.96490313100760994</c:v>
                </c:pt>
                <c:pt idx="7405">
                  <c:v>0.96490313100760994</c:v>
                </c:pt>
                <c:pt idx="7406">
                  <c:v>0.96490313100760994</c:v>
                </c:pt>
                <c:pt idx="7407">
                  <c:v>0.96490313100760994</c:v>
                </c:pt>
                <c:pt idx="7408">
                  <c:v>0.96490313100760994</c:v>
                </c:pt>
                <c:pt idx="7409">
                  <c:v>0.96490313100760994</c:v>
                </c:pt>
                <c:pt idx="7410">
                  <c:v>0.96490313100760994</c:v>
                </c:pt>
                <c:pt idx="7411">
                  <c:v>0.96490313100760994</c:v>
                </c:pt>
                <c:pt idx="7412">
                  <c:v>0.96490313100760994</c:v>
                </c:pt>
                <c:pt idx="7413">
                  <c:v>0.96490313100760994</c:v>
                </c:pt>
                <c:pt idx="7414">
                  <c:v>0.96490313100760994</c:v>
                </c:pt>
                <c:pt idx="7415">
                  <c:v>0.96490313100760994</c:v>
                </c:pt>
                <c:pt idx="7416">
                  <c:v>0.96490313100760994</c:v>
                </c:pt>
                <c:pt idx="7417">
                  <c:v>0.96490313100760994</c:v>
                </c:pt>
                <c:pt idx="7418">
                  <c:v>0.96490313100760994</c:v>
                </c:pt>
                <c:pt idx="7419">
                  <c:v>0.96490313100760994</c:v>
                </c:pt>
                <c:pt idx="7420">
                  <c:v>0.96490313100760994</c:v>
                </c:pt>
                <c:pt idx="7421">
                  <c:v>0.96490313100760994</c:v>
                </c:pt>
                <c:pt idx="7422">
                  <c:v>0.96490313100760994</c:v>
                </c:pt>
                <c:pt idx="7423">
                  <c:v>0.96490313100760994</c:v>
                </c:pt>
                <c:pt idx="7424">
                  <c:v>0.96490313100760994</c:v>
                </c:pt>
                <c:pt idx="7425">
                  <c:v>0.96490313100760994</c:v>
                </c:pt>
                <c:pt idx="7426">
                  <c:v>0.96490313100760994</c:v>
                </c:pt>
                <c:pt idx="7427">
                  <c:v>0.96490313100760994</c:v>
                </c:pt>
                <c:pt idx="7428">
                  <c:v>0.96490313100760994</c:v>
                </c:pt>
                <c:pt idx="7429">
                  <c:v>0.96490313100760994</c:v>
                </c:pt>
                <c:pt idx="7430">
                  <c:v>0.96490313100760994</c:v>
                </c:pt>
                <c:pt idx="7431">
                  <c:v>0.96490313100760994</c:v>
                </c:pt>
                <c:pt idx="7432">
                  <c:v>0.96490313100760994</c:v>
                </c:pt>
                <c:pt idx="7433">
                  <c:v>0.96490313100760994</c:v>
                </c:pt>
                <c:pt idx="7434">
                  <c:v>0.96490313100760994</c:v>
                </c:pt>
                <c:pt idx="7435">
                  <c:v>0.96490313100760994</c:v>
                </c:pt>
                <c:pt idx="7436">
                  <c:v>0.96490313100760994</c:v>
                </c:pt>
                <c:pt idx="7437">
                  <c:v>0.96490313100760994</c:v>
                </c:pt>
                <c:pt idx="7438">
                  <c:v>0.96490313100760994</c:v>
                </c:pt>
                <c:pt idx="7439">
                  <c:v>0.96490313100760994</c:v>
                </c:pt>
                <c:pt idx="7440">
                  <c:v>0.96490313100760994</c:v>
                </c:pt>
                <c:pt idx="7441">
                  <c:v>0.96490313100760994</c:v>
                </c:pt>
                <c:pt idx="7442">
                  <c:v>0.96490313100760994</c:v>
                </c:pt>
                <c:pt idx="7443">
                  <c:v>0.96490313100760994</c:v>
                </c:pt>
                <c:pt idx="7444">
                  <c:v>0.96490313100760994</c:v>
                </c:pt>
                <c:pt idx="7445">
                  <c:v>0.96490313100760994</c:v>
                </c:pt>
                <c:pt idx="7446">
                  <c:v>0.96490313100760994</c:v>
                </c:pt>
                <c:pt idx="7447">
                  <c:v>0.96490313100760994</c:v>
                </c:pt>
                <c:pt idx="7448">
                  <c:v>0.96490313100760994</c:v>
                </c:pt>
                <c:pt idx="7449">
                  <c:v>0.96490313100760994</c:v>
                </c:pt>
                <c:pt idx="7450">
                  <c:v>0.96490313100760994</c:v>
                </c:pt>
                <c:pt idx="7451">
                  <c:v>0.96490313100760994</c:v>
                </c:pt>
                <c:pt idx="7452">
                  <c:v>0.96490313100760994</c:v>
                </c:pt>
                <c:pt idx="7453">
                  <c:v>0.96490313100760994</c:v>
                </c:pt>
                <c:pt idx="7454">
                  <c:v>0.96490313100760994</c:v>
                </c:pt>
                <c:pt idx="7455">
                  <c:v>0.96490313100760994</c:v>
                </c:pt>
                <c:pt idx="7456">
                  <c:v>0.96490313100760994</c:v>
                </c:pt>
                <c:pt idx="7457">
                  <c:v>0.96490313100760994</c:v>
                </c:pt>
                <c:pt idx="7458">
                  <c:v>0.96490313100760994</c:v>
                </c:pt>
                <c:pt idx="7459">
                  <c:v>0.96490313100760994</c:v>
                </c:pt>
                <c:pt idx="7460">
                  <c:v>0.96490313100760994</c:v>
                </c:pt>
                <c:pt idx="7461">
                  <c:v>0.96490313100760994</c:v>
                </c:pt>
                <c:pt idx="7462">
                  <c:v>0.96490313100760994</c:v>
                </c:pt>
                <c:pt idx="7463">
                  <c:v>0.96490313100760994</c:v>
                </c:pt>
                <c:pt idx="7464">
                  <c:v>0.96490313100760994</c:v>
                </c:pt>
                <c:pt idx="7465">
                  <c:v>0.96490313100760994</c:v>
                </c:pt>
                <c:pt idx="7466">
                  <c:v>0.96490313100760994</c:v>
                </c:pt>
                <c:pt idx="7467">
                  <c:v>0.96490313100760994</c:v>
                </c:pt>
                <c:pt idx="7468">
                  <c:v>0.96490313100760994</c:v>
                </c:pt>
                <c:pt idx="7469">
                  <c:v>0.96490313100760994</c:v>
                </c:pt>
                <c:pt idx="7470">
                  <c:v>0.96490313100760994</c:v>
                </c:pt>
                <c:pt idx="7471">
                  <c:v>0.96490313100760994</c:v>
                </c:pt>
                <c:pt idx="7472">
                  <c:v>0.96490313100760994</c:v>
                </c:pt>
                <c:pt idx="7473">
                  <c:v>0.96490313100760994</c:v>
                </c:pt>
                <c:pt idx="7474">
                  <c:v>0.96490313100760994</c:v>
                </c:pt>
                <c:pt idx="7475">
                  <c:v>0.96490313100760994</c:v>
                </c:pt>
                <c:pt idx="7476">
                  <c:v>0.96490313100760994</c:v>
                </c:pt>
                <c:pt idx="7477">
                  <c:v>0.96490313100760994</c:v>
                </c:pt>
                <c:pt idx="7478">
                  <c:v>0.96490313100760994</c:v>
                </c:pt>
                <c:pt idx="7479">
                  <c:v>0.96490313100760994</c:v>
                </c:pt>
                <c:pt idx="7480">
                  <c:v>0.96490313100760994</c:v>
                </c:pt>
                <c:pt idx="7481">
                  <c:v>0.96490313100760994</c:v>
                </c:pt>
                <c:pt idx="7482">
                  <c:v>0.96490313100760994</c:v>
                </c:pt>
                <c:pt idx="7483">
                  <c:v>0.96490313100760994</c:v>
                </c:pt>
                <c:pt idx="7484">
                  <c:v>0.96490313100760994</c:v>
                </c:pt>
                <c:pt idx="7485">
                  <c:v>0.96490313100760994</c:v>
                </c:pt>
                <c:pt idx="7486">
                  <c:v>0.96490313100760994</c:v>
                </c:pt>
                <c:pt idx="7487">
                  <c:v>0.96490313100760994</c:v>
                </c:pt>
                <c:pt idx="7488">
                  <c:v>0.96490313100760994</c:v>
                </c:pt>
                <c:pt idx="7489">
                  <c:v>0.96490313100760994</c:v>
                </c:pt>
                <c:pt idx="7490">
                  <c:v>0.96490313100760994</c:v>
                </c:pt>
                <c:pt idx="7491">
                  <c:v>0.96490313100760994</c:v>
                </c:pt>
                <c:pt idx="7492">
                  <c:v>0.96490313100760994</c:v>
                </c:pt>
                <c:pt idx="7493">
                  <c:v>0.96490313100760994</c:v>
                </c:pt>
                <c:pt idx="7494">
                  <c:v>0.96490313100760994</c:v>
                </c:pt>
                <c:pt idx="7495">
                  <c:v>0.96490313100760994</c:v>
                </c:pt>
                <c:pt idx="7496">
                  <c:v>0.96490313100760994</c:v>
                </c:pt>
                <c:pt idx="7497">
                  <c:v>0.96490313100760994</c:v>
                </c:pt>
                <c:pt idx="7498">
                  <c:v>0.96490313100760994</c:v>
                </c:pt>
                <c:pt idx="7499">
                  <c:v>0.96490313100760994</c:v>
                </c:pt>
                <c:pt idx="7500">
                  <c:v>0.96490313100760994</c:v>
                </c:pt>
                <c:pt idx="7501">
                  <c:v>0.96490313100760994</c:v>
                </c:pt>
                <c:pt idx="7502">
                  <c:v>0.96490313100760994</c:v>
                </c:pt>
                <c:pt idx="7503">
                  <c:v>0.96490313100760994</c:v>
                </c:pt>
                <c:pt idx="7504">
                  <c:v>0.96490313100760994</c:v>
                </c:pt>
                <c:pt idx="7505">
                  <c:v>0.96490313100760994</c:v>
                </c:pt>
                <c:pt idx="7506">
                  <c:v>0.96490313100760994</c:v>
                </c:pt>
                <c:pt idx="7507">
                  <c:v>0.96490313100760994</c:v>
                </c:pt>
                <c:pt idx="7508">
                  <c:v>0.96490313100760994</c:v>
                </c:pt>
                <c:pt idx="7509">
                  <c:v>0.96490313100760994</c:v>
                </c:pt>
                <c:pt idx="7510">
                  <c:v>0.96490313100760994</c:v>
                </c:pt>
                <c:pt idx="7511">
                  <c:v>0.96490313100760994</c:v>
                </c:pt>
                <c:pt idx="7512">
                  <c:v>0.96490313100760994</c:v>
                </c:pt>
                <c:pt idx="7513">
                  <c:v>0.96490313100760994</c:v>
                </c:pt>
                <c:pt idx="7514">
                  <c:v>0.96490313100760994</c:v>
                </c:pt>
                <c:pt idx="7515">
                  <c:v>0.96490313100760994</c:v>
                </c:pt>
                <c:pt idx="7516">
                  <c:v>0.96490313100760994</c:v>
                </c:pt>
                <c:pt idx="7517">
                  <c:v>0.96490313100760994</c:v>
                </c:pt>
                <c:pt idx="7518">
                  <c:v>0.96490313100760994</c:v>
                </c:pt>
                <c:pt idx="7519">
                  <c:v>0.96490313100760994</c:v>
                </c:pt>
                <c:pt idx="7520">
                  <c:v>0.96490313100760994</c:v>
                </c:pt>
                <c:pt idx="7521">
                  <c:v>0.96490313100760994</c:v>
                </c:pt>
                <c:pt idx="7522">
                  <c:v>0.96490313100760994</c:v>
                </c:pt>
                <c:pt idx="7523">
                  <c:v>0.96490313100760994</c:v>
                </c:pt>
                <c:pt idx="7524">
                  <c:v>0.96490313100760994</c:v>
                </c:pt>
                <c:pt idx="7525">
                  <c:v>0.96490313100760994</c:v>
                </c:pt>
                <c:pt idx="7526">
                  <c:v>0.96490313100760994</c:v>
                </c:pt>
                <c:pt idx="7527">
                  <c:v>0.96490313100760994</c:v>
                </c:pt>
                <c:pt idx="7528">
                  <c:v>0.96490313100760994</c:v>
                </c:pt>
                <c:pt idx="7529">
                  <c:v>0.96490313100760994</c:v>
                </c:pt>
                <c:pt idx="7530">
                  <c:v>0.96490313100760994</c:v>
                </c:pt>
                <c:pt idx="7531">
                  <c:v>0.96490313100760994</c:v>
                </c:pt>
                <c:pt idx="7532">
                  <c:v>0.96490313100760994</c:v>
                </c:pt>
                <c:pt idx="7533">
                  <c:v>0.96490313100760994</c:v>
                </c:pt>
                <c:pt idx="7534">
                  <c:v>0.96490313100760994</c:v>
                </c:pt>
                <c:pt idx="7535">
                  <c:v>0.96490313100760994</c:v>
                </c:pt>
                <c:pt idx="7536">
                  <c:v>0.96490313100760994</c:v>
                </c:pt>
                <c:pt idx="7537">
                  <c:v>0.96490313100760994</c:v>
                </c:pt>
                <c:pt idx="7538">
                  <c:v>0.96490313100760994</c:v>
                </c:pt>
                <c:pt idx="7539">
                  <c:v>0.96490313100760994</c:v>
                </c:pt>
                <c:pt idx="7540">
                  <c:v>0.96490313100760994</c:v>
                </c:pt>
                <c:pt idx="7541">
                  <c:v>0.96490313100760994</c:v>
                </c:pt>
                <c:pt idx="7542">
                  <c:v>0.96490313100760994</c:v>
                </c:pt>
                <c:pt idx="7543">
                  <c:v>0.96490313100760994</c:v>
                </c:pt>
                <c:pt idx="7544">
                  <c:v>0.96490313100760994</c:v>
                </c:pt>
                <c:pt idx="7545">
                  <c:v>0.96490313100760994</c:v>
                </c:pt>
                <c:pt idx="7546">
                  <c:v>0.96490313100760994</c:v>
                </c:pt>
                <c:pt idx="7547">
                  <c:v>0.96490313100760994</c:v>
                </c:pt>
                <c:pt idx="7548">
                  <c:v>0.96490313100760994</c:v>
                </c:pt>
                <c:pt idx="7549">
                  <c:v>0.96490313100760994</c:v>
                </c:pt>
                <c:pt idx="7550">
                  <c:v>0.96490313100760994</c:v>
                </c:pt>
                <c:pt idx="7551">
                  <c:v>0.96490313100760994</c:v>
                </c:pt>
                <c:pt idx="7552">
                  <c:v>0.96490313100760994</c:v>
                </c:pt>
                <c:pt idx="7553">
                  <c:v>0.96490313100760994</c:v>
                </c:pt>
                <c:pt idx="7554">
                  <c:v>0.96490313100760994</c:v>
                </c:pt>
                <c:pt idx="7555">
                  <c:v>0.96490313100760994</c:v>
                </c:pt>
                <c:pt idx="7556">
                  <c:v>0.96490313100760994</c:v>
                </c:pt>
                <c:pt idx="7557">
                  <c:v>0.96490313100760994</c:v>
                </c:pt>
                <c:pt idx="7558">
                  <c:v>0.96490313100760994</c:v>
                </c:pt>
                <c:pt idx="7559">
                  <c:v>0.96490313100760994</c:v>
                </c:pt>
                <c:pt idx="7560">
                  <c:v>0.96490313100760994</c:v>
                </c:pt>
                <c:pt idx="7561">
                  <c:v>0.96490313100760994</c:v>
                </c:pt>
                <c:pt idx="7562">
                  <c:v>0.96490313100760994</c:v>
                </c:pt>
                <c:pt idx="7563">
                  <c:v>0.96490313100760994</c:v>
                </c:pt>
                <c:pt idx="7564">
                  <c:v>0.96490313100760994</c:v>
                </c:pt>
                <c:pt idx="7565">
                  <c:v>0.96490313100760994</c:v>
                </c:pt>
                <c:pt idx="7566">
                  <c:v>0.96490313100760994</c:v>
                </c:pt>
                <c:pt idx="7567">
                  <c:v>0.96490313100760994</c:v>
                </c:pt>
                <c:pt idx="7568">
                  <c:v>0.96490313100760994</c:v>
                </c:pt>
                <c:pt idx="7569">
                  <c:v>0.96490313100760994</c:v>
                </c:pt>
                <c:pt idx="7570">
                  <c:v>0.96490313100760994</c:v>
                </c:pt>
                <c:pt idx="7571">
                  <c:v>0.96490313100760994</c:v>
                </c:pt>
                <c:pt idx="7572">
                  <c:v>0.96490313100760994</c:v>
                </c:pt>
                <c:pt idx="7573">
                  <c:v>0.96490313100760994</c:v>
                </c:pt>
                <c:pt idx="7574">
                  <c:v>0.96490313100760994</c:v>
                </c:pt>
                <c:pt idx="7575">
                  <c:v>0.96490313100760994</c:v>
                </c:pt>
                <c:pt idx="7576">
                  <c:v>0.96490313100760994</c:v>
                </c:pt>
                <c:pt idx="7577">
                  <c:v>0.96490313100760994</c:v>
                </c:pt>
                <c:pt idx="7578">
                  <c:v>0.96490313100760994</c:v>
                </c:pt>
                <c:pt idx="7579">
                  <c:v>0.96490313100760994</c:v>
                </c:pt>
                <c:pt idx="7580">
                  <c:v>0.96490313100760994</c:v>
                </c:pt>
                <c:pt idx="7581">
                  <c:v>0.96490313100760994</c:v>
                </c:pt>
                <c:pt idx="7582">
                  <c:v>0.96490313100760994</c:v>
                </c:pt>
                <c:pt idx="7583">
                  <c:v>0.96490313100760994</c:v>
                </c:pt>
                <c:pt idx="7584">
                  <c:v>0.96490313100760994</c:v>
                </c:pt>
                <c:pt idx="7585">
                  <c:v>0.96490313100760994</c:v>
                </c:pt>
                <c:pt idx="7586">
                  <c:v>0.96490313100760994</c:v>
                </c:pt>
                <c:pt idx="7587">
                  <c:v>0.96490313100760994</c:v>
                </c:pt>
                <c:pt idx="7588">
                  <c:v>0.96490313100760994</c:v>
                </c:pt>
                <c:pt idx="7589">
                  <c:v>0.96490313100760994</c:v>
                </c:pt>
                <c:pt idx="7590">
                  <c:v>0.96490313100760994</c:v>
                </c:pt>
                <c:pt idx="7591">
                  <c:v>0.96490313100760994</c:v>
                </c:pt>
                <c:pt idx="7592">
                  <c:v>0.96490313100760994</c:v>
                </c:pt>
                <c:pt idx="7593">
                  <c:v>0.96490313100760994</c:v>
                </c:pt>
                <c:pt idx="7594">
                  <c:v>0.96490313100760994</c:v>
                </c:pt>
                <c:pt idx="7595">
                  <c:v>0.96490313100760994</c:v>
                </c:pt>
                <c:pt idx="7596">
                  <c:v>0.96490313100760994</c:v>
                </c:pt>
                <c:pt idx="7597">
                  <c:v>0.96490313100760994</c:v>
                </c:pt>
                <c:pt idx="7598">
                  <c:v>0.96490313100760994</c:v>
                </c:pt>
                <c:pt idx="7599">
                  <c:v>0.96490313100760994</c:v>
                </c:pt>
                <c:pt idx="7600">
                  <c:v>0.96490313100760994</c:v>
                </c:pt>
                <c:pt idx="7601">
                  <c:v>0.96490313100760994</c:v>
                </c:pt>
                <c:pt idx="7602">
                  <c:v>0.96490313100760994</c:v>
                </c:pt>
                <c:pt idx="7603">
                  <c:v>0.96490313100760994</c:v>
                </c:pt>
                <c:pt idx="7604">
                  <c:v>0.96490313100760994</c:v>
                </c:pt>
                <c:pt idx="7605">
                  <c:v>0.96490313100760994</c:v>
                </c:pt>
                <c:pt idx="7606">
                  <c:v>0.96490313100760994</c:v>
                </c:pt>
                <c:pt idx="7607">
                  <c:v>0.96490313100760994</c:v>
                </c:pt>
                <c:pt idx="7608">
                  <c:v>0.96490313100760994</c:v>
                </c:pt>
                <c:pt idx="7609">
                  <c:v>0.96490313100760994</c:v>
                </c:pt>
                <c:pt idx="7610">
                  <c:v>0.96490313100760994</c:v>
                </c:pt>
                <c:pt idx="7611">
                  <c:v>0.96490313100760994</c:v>
                </c:pt>
                <c:pt idx="7612">
                  <c:v>0.96490313100760994</c:v>
                </c:pt>
                <c:pt idx="7613">
                  <c:v>0.96490313100760994</c:v>
                </c:pt>
                <c:pt idx="7614">
                  <c:v>0.96490313100760994</c:v>
                </c:pt>
                <c:pt idx="7615">
                  <c:v>0.96490313100760994</c:v>
                </c:pt>
                <c:pt idx="7616">
                  <c:v>0.96490313100760994</c:v>
                </c:pt>
                <c:pt idx="7617">
                  <c:v>0.96490313100760994</c:v>
                </c:pt>
                <c:pt idx="7618">
                  <c:v>0.96490313100760994</c:v>
                </c:pt>
                <c:pt idx="7619">
                  <c:v>0.96490313100760994</c:v>
                </c:pt>
                <c:pt idx="7620">
                  <c:v>0.96490313100760994</c:v>
                </c:pt>
                <c:pt idx="7621">
                  <c:v>0.96490313100760994</c:v>
                </c:pt>
                <c:pt idx="7622">
                  <c:v>0.96490313100760994</c:v>
                </c:pt>
                <c:pt idx="7623">
                  <c:v>0.96490313100760994</c:v>
                </c:pt>
                <c:pt idx="7624">
                  <c:v>0.96490313100760994</c:v>
                </c:pt>
                <c:pt idx="7625">
                  <c:v>0.96490313100760994</c:v>
                </c:pt>
                <c:pt idx="7626">
                  <c:v>0.96490313100760994</c:v>
                </c:pt>
                <c:pt idx="7627">
                  <c:v>0.96490313100760994</c:v>
                </c:pt>
                <c:pt idx="7628">
                  <c:v>0.96490313100760994</c:v>
                </c:pt>
                <c:pt idx="7629">
                  <c:v>0.96490313100760994</c:v>
                </c:pt>
                <c:pt idx="7630">
                  <c:v>0.96490313100760994</c:v>
                </c:pt>
                <c:pt idx="7631">
                  <c:v>0.96490313100760994</c:v>
                </c:pt>
                <c:pt idx="7632">
                  <c:v>0.96490313100760994</c:v>
                </c:pt>
                <c:pt idx="7633">
                  <c:v>0.96490313100760994</c:v>
                </c:pt>
                <c:pt idx="7634">
                  <c:v>0.96490313100760994</c:v>
                </c:pt>
                <c:pt idx="7635">
                  <c:v>0.96490313100760994</c:v>
                </c:pt>
                <c:pt idx="7636">
                  <c:v>0.96490313100760994</c:v>
                </c:pt>
                <c:pt idx="7637">
                  <c:v>0.96490313100760994</c:v>
                </c:pt>
                <c:pt idx="7638">
                  <c:v>0.96490313100760994</c:v>
                </c:pt>
                <c:pt idx="7639">
                  <c:v>0.96490313100760994</c:v>
                </c:pt>
                <c:pt idx="7640">
                  <c:v>0.96490313100760994</c:v>
                </c:pt>
                <c:pt idx="7641">
                  <c:v>0.96490313100760994</c:v>
                </c:pt>
                <c:pt idx="7642">
                  <c:v>0.96490313100760994</c:v>
                </c:pt>
                <c:pt idx="7643">
                  <c:v>0.96490313100760994</c:v>
                </c:pt>
                <c:pt idx="7644">
                  <c:v>0.96490313100760994</c:v>
                </c:pt>
                <c:pt idx="7645">
                  <c:v>0.96490313100760994</c:v>
                </c:pt>
                <c:pt idx="7646">
                  <c:v>0.96490313100760994</c:v>
                </c:pt>
                <c:pt idx="7647">
                  <c:v>0.96490313100760994</c:v>
                </c:pt>
                <c:pt idx="7648">
                  <c:v>0.96490313100760994</c:v>
                </c:pt>
                <c:pt idx="7649">
                  <c:v>0.96490313100760994</c:v>
                </c:pt>
                <c:pt idx="7650">
                  <c:v>0.96490313100760994</c:v>
                </c:pt>
                <c:pt idx="7651">
                  <c:v>0.96490313100760994</c:v>
                </c:pt>
                <c:pt idx="7652">
                  <c:v>0.96490313100760994</c:v>
                </c:pt>
                <c:pt idx="7653">
                  <c:v>0.96490313100760994</c:v>
                </c:pt>
                <c:pt idx="7654">
                  <c:v>0.96490313100760994</c:v>
                </c:pt>
                <c:pt idx="7655">
                  <c:v>0.96490313100760994</c:v>
                </c:pt>
                <c:pt idx="7656">
                  <c:v>0.96490313100760994</c:v>
                </c:pt>
                <c:pt idx="7657">
                  <c:v>0.96490313100760994</c:v>
                </c:pt>
                <c:pt idx="7658">
                  <c:v>0.96490313100760994</c:v>
                </c:pt>
                <c:pt idx="7659">
                  <c:v>0.96490313100760994</c:v>
                </c:pt>
                <c:pt idx="7660">
                  <c:v>0.96490313100760994</c:v>
                </c:pt>
                <c:pt idx="7661">
                  <c:v>0.96490313100760994</c:v>
                </c:pt>
                <c:pt idx="7662">
                  <c:v>0.96490313100760994</c:v>
                </c:pt>
                <c:pt idx="7663">
                  <c:v>0.96490313100760994</c:v>
                </c:pt>
                <c:pt idx="7664">
                  <c:v>0.96490313100760994</c:v>
                </c:pt>
                <c:pt idx="7665">
                  <c:v>0.96490313100760994</c:v>
                </c:pt>
                <c:pt idx="7666">
                  <c:v>0.96490313100760994</c:v>
                </c:pt>
                <c:pt idx="7667">
                  <c:v>0.96490313100760994</c:v>
                </c:pt>
                <c:pt idx="7668">
                  <c:v>0.96490313100760994</c:v>
                </c:pt>
                <c:pt idx="7669">
                  <c:v>0.96490313100760994</c:v>
                </c:pt>
                <c:pt idx="7670">
                  <c:v>0.96490313100760994</c:v>
                </c:pt>
                <c:pt idx="7671">
                  <c:v>0.96490313100760994</c:v>
                </c:pt>
                <c:pt idx="7672">
                  <c:v>0.96490313100760994</c:v>
                </c:pt>
                <c:pt idx="7673">
                  <c:v>0.96490313100760994</c:v>
                </c:pt>
                <c:pt idx="7674">
                  <c:v>0.96490313100760994</c:v>
                </c:pt>
                <c:pt idx="7675">
                  <c:v>0.96490313100760994</c:v>
                </c:pt>
                <c:pt idx="7676">
                  <c:v>0.96490313100760994</c:v>
                </c:pt>
                <c:pt idx="7677">
                  <c:v>0.96490313100760994</c:v>
                </c:pt>
                <c:pt idx="7678">
                  <c:v>0.96490313100760994</c:v>
                </c:pt>
                <c:pt idx="7679">
                  <c:v>0.96490313100760994</c:v>
                </c:pt>
                <c:pt idx="7680">
                  <c:v>0.96490313100760994</c:v>
                </c:pt>
                <c:pt idx="7681">
                  <c:v>0.96490313100760994</c:v>
                </c:pt>
                <c:pt idx="7682">
                  <c:v>0.96490313100760994</c:v>
                </c:pt>
                <c:pt idx="7683">
                  <c:v>0.96490313100760994</c:v>
                </c:pt>
                <c:pt idx="7684">
                  <c:v>0.96490313100760994</c:v>
                </c:pt>
                <c:pt idx="7685">
                  <c:v>0.96490313100760994</c:v>
                </c:pt>
                <c:pt idx="7686">
                  <c:v>0.96490313100760994</c:v>
                </c:pt>
                <c:pt idx="7687">
                  <c:v>0.96490313100760994</c:v>
                </c:pt>
                <c:pt idx="7688">
                  <c:v>0.96490313100760994</c:v>
                </c:pt>
                <c:pt idx="7689">
                  <c:v>0.96490313100760994</c:v>
                </c:pt>
                <c:pt idx="7690">
                  <c:v>0.96490313100760994</c:v>
                </c:pt>
                <c:pt idx="7691">
                  <c:v>0.96490313100760994</c:v>
                </c:pt>
                <c:pt idx="7692">
                  <c:v>0.96490313100760994</c:v>
                </c:pt>
                <c:pt idx="7693">
                  <c:v>0.96490313100760994</c:v>
                </c:pt>
                <c:pt idx="7694">
                  <c:v>0.96490313100760994</c:v>
                </c:pt>
                <c:pt idx="7695">
                  <c:v>0.96490313100760994</c:v>
                </c:pt>
                <c:pt idx="7696">
                  <c:v>0.96490313100760994</c:v>
                </c:pt>
                <c:pt idx="7697">
                  <c:v>0.96490313100760994</c:v>
                </c:pt>
                <c:pt idx="7698">
                  <c:v>0.96490313100760994</c:v>
                </c:pt>
                <c:pt idx="7699">
                  <c:v>0.96490313100760994</c:v>
                </c:pt>
                <c:pt idx="7700">
                  <c:v>0.96490313100760994</c:v>
                </c:pt>
                <c:pt idx="7701">
                  <c:v>0.96490313100760994</c:v>
                </c:pt>
                <c:pt idx="7702">
                  <c:v>0.96490313100760994</c:v>
                </c:pt>
                <c:pt idx="7703">
                  <c:v>0.96490313100760994</c:v>
                </c:pt>
                <c:pt idx="7704">
                  <c:v>0.96490313100760994</c:v>
                </c:pt>
                <c:pt idx="7705">
                  <c:v>0.96490313100760994</c:v>
                </c:pt>
                <c:pt idx="7706">
                  <c:v>0.96490313100760994</c:v>
                </c:pt>
                <c:pt idx="7707">
                  <c:v>0.96490313100760994</c:v>
                </c:pt>
                <c:pt idx="7708">
                  <c:v>0.96490313100760994</c:v>
                </c:pt>
                <c:pt idx="7709">
                  <c:v>0.96490313100760994</c:v>
                </c:pt>
                <c:pt idx="7710">
                  <c:v>0.96490313100760994</c:v>
                </c:pt>
                <c:pt idx="7711">
                  <c:v>0.96490313100760994</c:v>
                </c:pt>
                <c:pt idx="7712">
                  <c:v>0.96490313100760994</c:v>
                </c:pt>
                <c:pt idx="7713">
                  <c:v>0.96490313100760994</c:v>
                </c:pt>
                <c:pt idx="7714">
                  <c:v>0.96490313100760994</c:v>
                </c:pt>
                <c:pt idx="7715">
                  <c:v>0.96490313100760994</c:v>
                </c:pt>
                <c:pt idx="7716">
                  <c:v>0.96490313100760994</c:v>
                </c:pt>
                <c:pt idx="7717">
                  <c:v>0.96490313100760994</c:v>
                </c:pt>
                <c:pt idx="7718">
                  <c:v>0.96490313100760994</c:v>
                </c:pt>
                <c:pt idx="7719">
                  <c:v>0.96490313100760994</c:v>
                </c:pt>
                <c:pt idx="7720">
                  <c:v>0.96490313100760994</c:v>
                </c:pt>
                <c:pt idx="7721">
                  <c:v>0.96490313100760994</c:v>
                </c:pt>
                <c:pt idx="7722">
                  <c:v>0.96490313100760994</c:v>
                </c:pt>
                <c:pt idx="7723">
                  <c:v>0.96490313100760994</c:v>
                </c:pt>
                <c:pt idx="7724">
                  <c:v>0.96490313100760994</c:v>
                </c:pt>
                <c:pt idx="7725">
                  <c:v>0.96490313100760994</c:v>
                </c:pt>
                <c:pt idx="7726">
                  <c:v>0.96490313100760994</c:v>
                </c:pt>
                <c:pt idx="7727">
                  <c:v>0.96490313100760994</c:v>
                </c:pt>
                <c:pt idx="7728">
                  <c:v>0.96490313100760994</c:v>
                </c:pt>
                <c:pt idx="7729">
                  <c:v>0.96490313100760994</c:v>
                </c:pt>
                <c:pt idx="7730">
                  <c:v>0.96490313100760994</c:v>
                </c:pt>
                <c:pt idx="7731">
                  <c:v>0.96490313100760994</c:v>
                </c:pt>
                <c:pt idx="7732">
                  <c:v>0.96490313100760994</c:v>
                </c:pt>
                <c:pt idx="7733">
                  <c:v>0.96490313100760994</c:v>
                </c:pt>
                <c:pt idx="7734">
                  <c:v>0.96490313100760994</c:v>
                </c:pt>
                <c:pt idx="7735">
                  <c:v>0.96490313100760994</c:v>
                </c:pt>
                <c:pt idx="7736">
                  <c:v>0.96490313100760994</c:v>
                </c:pt>
                <c:pt idx="7737">
                  <c:v>0.96490313100760994</c:v>
                </c:pt>
                <c:pt idx="7738">
                  <c:v>0.96490313100760994</c:v>
                </c:pt>
                <c:pt idx="7739">
                  <c:v>0.96490313100760994</c:v>
                </c:pt>
                <c:pt idx="7740">
                  <c:v>0.96490313100760994</c:v>
                </c:pt>
                <c:pt idx="7741">
                  <c:v>0.96490313100760994</c:v>
                </c:pt>
                <c:pt idx="7742">
                  <c:v>0.96490313100760994</c:v>
                </c:pt>
                <c:pt idx="7743">
                  <c:v>0.96490313100760994</c:v>
                </c:pt>
                <c:pt idx="7744">
                  <c:v>0.96490313100760994</c:v>
                </c:pt>
                <c:pt idx="7745">
                  <c:v>0.96490313100760994</c:v>
                </c:pt>
                <c:pt idx="7746">
                  <c:v>0.96490313100760994</c:v>
                </c:pt>
                <c:pt idx="7747">
                  <c:v>0.96490313100760994</c:v>
                </c:pt>
                <c:pt idx="7748">
                  <c:v>0.96490313100760994</c:v>
                </c:pt>
                <c:pt idx="7749">
                  <c:v>0.96490313100760994</c:v>
                </c:pt>
                <c:pt idx="7750">
                  <c:v>0.96490313100760994</c:v>
                </c:pt>
                <c:pt idx="7751">
                  <c:v>0.96490313100760994</c:v>
                </c:pt>
                <c:pt idx="7752">
                  <c:v>0.96490313100760994</c:v>
                </c:pt>
                <c:pt idx="7753">
                  <c:v>0.96490313100760994</c:v>
                </c:pt>
                <c:pt idx="7754">
                  <c:v>0.96490313100760994</c:v>
                </c:pt>
                <c:pt idx="7755">
                  <c:v>0.96490313100760994</c:v>
                </c:pt>
                <c:pt idx="7756">
                  <c:v>0.96490313100760994</c:v>
                </c:pt>
                <c:pt idx="7757">
                  <c:v>0.96490313100760994</c:v>
                </c:pt>
                <c:pt idx="7758">
                  <c:v>0.96490313100760994</c:v>
                </c:pt>
                <c:pt idx="7759">
                  <c:v>0.96490313100760994</c:v>
                </c:pt>
                <c:pt idx="7760">
                  <c:v>0.96490313100760994</c:v>
                </c:pt>
                <c:pt idx="7761">
                  <c:v>0.96490313100760994</c:v>
                </c:pt>
                <c:pt idx="7762">
                  <c:v>0.96490313100760994</c:v>
                </c:pt>
                <c:pt idx="7763">
                  <c:v>0.96490313100760994</c:v>
                </c:pt>
                <c:pt idx="7764">
                  <c:v>0.96490313100760994</c:v>
                </c:pt>
                <c:pt idx="7765">
                  <c:v>0.96490313100760994</c:v>
                </c:pt>
                <c:pt idx="7766">
                  <c:v>0.96490313100760994</c:v>
                </c:pt>
                <c:pt idx="7767">
                  <c:v>0.96490313100760994</c:v>
                </c:pt>
                <c:pt idx="7768">
                  <c:v>0.96490313100760994</c:v>
                </c:pt>
                <c:pt idx="7769">
                  <c:v>0.96490313100760994</c:v>
                </c:pt>
                <c:pt idx="7770">
                  <c:v>0.96490313100760994</c:v>
                </c:pt>
                <c:pt idx="7771">
                  <c:v>0.96490313100760994</c:v>
                </c:pt>
                <c:pt idx="7772">
                  <c:v>0.96490313100760994</c:v>
                </c:pt>
                <c:pt idx="7773">
                  <c:v>0.96490313100760994</c:v>
                </c:pt>
                <c:pt idx="7774">
                  <c:v>0.96490313100760994</c:v>
                </c:pt>
                <c:pt idx="7775">
                  <c:v>0.96490313100760994</c:v>
                </c:pt>
                <c:pt idx="7776">
                  <c:v>0.96490313100760994</c:v>
                </c:pt>
                <c:pt idx="7777">
                  <c:v>0.96490313100760994</c:v>
                </c:pt>
                <c:pt idx="7778">
                  <c:v>0.96490313100760994</c:v>
                </c:pt>
                <c:pt idx="7779">
                  <c:v>0.96490313100760994</c:v>
                </c:pt>
                <c:pt idx="7780">
                  <c:v>0.96490313100760994</c:v>
                </c:pt>
                <c:pt idx="7781">
                  <c:v>0.96490313100760994</c:v>
                </c:pt>
                <c:pt idx="7782">
                  <c:v>0.96490313100760994</c:v>
                </c:pt>
                <c:pt idx="7783">
                  <c:v>0.96490313100760994</c:v>
                </c:pt>
                <c:pt idx="7784">
                  <c:v>0.96490313100760994</c:v>
                </c:pt>
                <c:pt idx="7785">
                  <c:v>0.96490313100760994</c:v>
                </c:pt>
                <c:pt idx="7786">
                  <c:v>0.96490313100760994</c:v>
                </c:pt>
                <c:pt idx="7787">
                  <c:v>0.96490313100760994</c:v>
                </c:pt>
                <c:pt idx="7788">
                  <c:v>0.96490313100760994</c:v>
                </c:pt>
                <c:pt idx="7789">
                  <c:v>0.96490313100760994</c:v>
                </c:pt>
                <c:pt idx="7790">
                  <c:v>0.96490313100760994</c:v>
                </c:pt>
                <c:pt idx="7791">
                  <c:v>0.96490313100760994</c:v>
                </c:pt>
                <c:pt idx="7792">
                  <c:v>0.96490313100760994</c:v>
                </c:pt>
                <c:pt idx="7793">
                  <c:v>0.96490313100760994</c:v>
                </c:pt>
                <c:pt idx="7794">
                  <c:v>0.96490313100760994</c:v>
                </c:pt>
                <c:pt idx="7795">
                  <c:v>0.96490313100760994</c:v>
                </c:pt>
                <c:pt idx="7796">
                  <c:v>0.96490313100760994</c:v>
                </c:pt>
                <c:pt idx="7797">
                  <c:v>0.96490313100760994</c:v>
                </c:pt>
                <c:pt idx="7798">
                  <c:v>0.96490313100760994</c:v>
                </c:pt>
                <c:pt idx="7799">
                  <c:v>0.96490313100760994</c:v>
                </c:pt>
                <c:pt idx="7800">
                  <c:v>0.96490313100760994</c:v>
                </c:pt>
                <c:pt idx="7801">
                  <c:v>0.96490313100760994</c:v>
                </c:pt>
                <c:pt idx="7802">
                  <c:v>0.96490313100760994</c:v>
                </c:pt>
                <c:pt idx="7803">
                  <c:v>0.96490313100760994</c:v>
                </c:pt>
                <c:pt idx="7804">
                  <c:v>0.96490313100760994</c:v>
                </c:pt>
                <c:pt idx="7805">
                  <c:v>0.96490313100760994</c:v>
                </c:pt>
                <c:pt idx="7806">
                  <c:v>0.96490313100760994</c:v>
                </c:pt>
                <c:pt idx="7807">
                  <c:v>0.96490313100760994</c:v>
                </c:pt>
                <c:pt idx="7808">
                  <c:v>0.96490313100760994</c:v>
                </c:pt>
                <c:pt idx="7809">
                  <c:v>0.96490313100760994</c:v>
                </c:pt>
                <c:pt idx="7810">
                  <c:v>0.96490313100760994</c:v>
                </c:pt>
                <c:pt idx="7811">
                  <c:v>0.96490313100760994</c:v>
                </c:pt>
                <c:pt idx="7812">
                  <c:v>0.96490313100760994</c:v>
                </c:pt>
                <c:pt idx="7813">
                  <c:v>0.96490313100760994</c:v>
                </c:pt>
                <c:pt idx="7814">
                  <c:v>0.96490313100760994</c:v>
                </c:pt>
                <c:pt idx="7815">
                  <c:v>0.96490313100760994</c:v>
                </c:pt>
                <c:pt idx="7816">
                  <c:v>0.96490313100760994</c:v>
                </c:pt>
                <c:pt idx="7817">
                  <c:v>0.96490313100760994</c:v>
                </c:pt>
                <c:pt idx="7818">
                  <c:v>0.96490313100760994</c:v>
                </c:pt>
                <c:pt idx="7819">
                  <c:v>0.96490313100760994</c:v>
                </c:pt>
                <c:pt idx="7820">
                  <c:v>0.96490313100760994</c:v>
                </c:pt>
                <c:pt idx="7821">
                  <c:v>0.96490313100760994</c:v>
                </c:pt>
                <c:pt idx="7822">
                  <c:v>0.96490313100760994</c:v>
                </c:pt>
                <c:pt idx="7823">
                  <c:v>0.96490313100760994</c:v>
                </c:pt>
                <c:pt idx="7824">
                  <c:v>0.96490313100760994</c:v>
                </c:pt>
                <c:pt idx="7825">
                  <c:v>0.96490313100760994</c:v>
                </c:pt>
                <c:pt idx="7826">
                  <c:v>0.96490313100760994</c:v>
                </c:pt>
                <c:pt idx="7827">
                  <c:v>0.96490313100760994</c:v>
                </c:pt>
                <c:pt idx="7828">
                  <c:v>0.96490313100760994</c:v>
                </c:pt>
                <c:pt idx="7829">
                  <c:v>0.96490313100760994</c:v>
                </c:pt>
                <c:pt idx="7830">
                  <c:v>0.96490313100760994</c:v>
                </c:pt>
                <c:pt idx="7831">
                  <c:v>0.96490313100760994</c:v>
                </c:pt>
                <c:pt idx="7832">
                  <c:v>0.96490313100760994</c:v>
                </c:pt>
                <c:pt idx="7833">
                  <c:v>0.96490313100760994</c:v>
                </c:pt>
                <c:pt idx="7834">
                  <c:v>0.96490313100760994</c:v>
                </c:pt>
                <c:pt idx="7835">
                  <c:v>0.96490313100760994</c:v>
                </c:pt>
                <c:pt idx="7836">
                  <c:v>0.96490313100760994</c:v>
                </c:pt>
                <c:pt idx="7837">
                  <c:v>0.96490313100760994</c:v>
                </c:pt>
                <c:pt idx="7838">
                  <c:v>0.96490313100760994</c:v>
                </c:pt>
                <c:pt idx="7839">
                  <c:v>0.96490313100760994</c:v>
                </c:pt>
                <c:pt idx="7840">
                  <c:v>0.96490313100760994</c:v>
                </c:pt>
                <c:pt idx="7841">
                  <c:v>0.96490313100760994</c:v>
                </c:pt>
                <c:pt idx="7842">
                  <c:v>0.96490313100760994</c:v>
                </c:pt>
                <c:pt idx="7843">
                  <c:v>0.96490313100760994</c:v>
                </c:pt>
                <c:pt idx="7844">
                  <c:v>0.96490313100760994</c:v>
                </c:pt>
                <c:pt idx="7845">
                  <c:v>0.96490313100760994</c:v>
                </c:pt>
                <c:pt idx="7846">
                  <c:v>0.96490313100760994</c:v>
                </c:pt>
                <c:pt idx="7847">
                  <c:v>0.96490313100760994</c:v>
                </c:pt>
                <c:pt idx="7848">
                  <c:v>0.96490313100760994</c:v>
                </c:pt>
                <c:pt idx="7849">
                  <c:v>0.96490313100760994</c:v>
                </c:pt>
                <c:pt idx="7850">
                  <c:v>0.96490313100760994</c:v>
                </c:pt>
                <c:pt idx="7851">
                  <c:v>0.96490313100760994</c:v>
                </c:pt>
                <c:pt idx="7852">
                  <c:v>0.96490313100760994</c:v>
                </c:pt>
                <c:pt idx="7853">
                  <c:v>0.96490313100760994</c:v>
                </c:pt>
                <c:pt idx="7854">
                  <c:v>0.96490313100760994</c:v>
                </c:pt>
                <c:pt idx="7855">
                  <c:v>0.96490313100760994</c:v>
                </c:pt>
                <c:pt idx="7856">
                  <c:v>0.96490313100760994</c:v>
                </c:pt>
                <c:pt idx="7857">
                  <c:v>0.96490313100760994</c:v>
                </c:pt>
                <c:pt idx="7858">
                  <c:v>0.96490313100760994</c:v>
                </c:pt>
                <c:pt idx="7859">
                  <c:v>0.96490313100760994</c:v>
                </c:pt>
                <c:pt idx="7860">
                  <c:v>0.96490313100760994</c:v>
                </c:pt>
                <c:pt idx="7861">
                  <c:v>0.96490313100760994</c:v>
                </c:pt>
                <c:pt idx="7862">
                  <c:v>0.96490313100760994</c:v>
                </c:pt>
                <c:pt idx="7863">
                  <c:v>0.96490313100760994</c:v>
                </c:pt>
                <c:pt idx="7864">
                  <c:v>0.96490313100760994</c:v>
                </c:pt>
                <c:pt idx="7865">
                  <c:v>0.96490313100760994</c:v>
                </c:pt>
                <c:pt idx="7866">
                  <c:v>0.96490313100760994</c:v>
                </c:pt>
                <c:pt idx="7867">
                  <c:v>0.96490313100760994</c:v>
                </c:pt>
                <c:pt idx="7868">
                  <c:v>0.96490313100760994</c:v>
                </c:pt>
                <c:pt idx="7869">
                  <c:v>0.96490313100760994</c:v>
                </c:pt>
                <c:pt idx="7870">
                  <c:v>0.96490313100760994</c:v>
                </c:pt>
                <c:pt idx="7871">
                  <c:v>0.96490313100760994</c:v>
                </c:pt>
                <c:pt idx="7872">
                  <c:v>0.96490313100760994</c:v>
                </c:pt>
                <c:pt idx="7873">
                  <c:v>0.96490313100760994</c:v>
                </c:pt>
                <c:pt idx="7874">
                  <c:v>0.96490313100760994</c:v>
                </c:pt>
                <c:pt idx="7875">
                  <c:v>0.96490313100760994</c:v>
                </c:pt>
                <c:pt idx="7876">
                  <c:v>0.96490313100760994</c:v>
                </c:pt>
                <c:pt idx="7877">
                  <c:v>0.96490313100760994</c:v>
                </c:pt>
                <c:pt idx="7878">
                  <c:v>0.96490313100760994</c:v>
                </c:pt>
                <c:pt idx="7879">
                  <c:v>0.96490313100760994</c:v>
                </c:pt>
                <c:pt idx="7880">
                  <c:v>0.96490313100760994</c:v>
                </c:pt>
                <c:pt idx="7881">
                  <c:v>0.96490313100760994</c:v>
                </c:pt>
                <c:pt idx="7882">
                  <c:v>0.96490313100760994</c:v>
                </c:pt>
                <c:pt idx="7883">
                  <c:v>0.96490313100760994</c:v>
                </c:pt>
                <c:pt idx="7884">
                  <c:v>0.96490313100760994</c:v>
                </c:pt>
                <c:pt idx="7885">
                  <c:v>0.96490313100760994</c:v>
                </c:pt>
                <c:pt idx="7886">
                  <c:v>0.96490313100760994</c:v>
                </c:pt>
                <c:pt idx="7887">
                  <c:v>0.96490313100760994</c:v>
                </c:pt>
                <c:pt idx="7888">
                  <c:v>0.96490313100760994</c:v>
                </c:pt>
                <c:pt idx="7889">
                  <c:v>0.96490313100760994</c:v>
                </c:pt>
                <c:pt idx="7890">
                  <c:v>0.96490313100760994</c:v>
                </c:pt>
                <c:pt idx="7891">
                  <c:v>0.96490313100760994</c:v>
                </c:pt>
                <c:pt idx="7892">
                  <c:v>0.96490313100760994</c:v>
                </c:pt>
                <c:pt idx="7893">
                  <c:v>0.96490313100760994</c:v>
                </c:pt>
                <c:pt idx="7894">
                  <c:v>0.96490313100760994</c:v>
                </c:pt>
                <c:pt idx="7895">
                  <c:v>0.96490313100760994</c:v>
                </c:pt>
                <c:pt idx="7896">
                  <c:v>0.96490313100760994</c:v>
                </c:pt>
                <c:pt idx="7897">
                  <c:v>0.96490313100760994</c:v>
                </c:pt>
                <c:pt idx="7898">
                  <c:v>0.96490313100760994</c:v>
                </c:pt>
                <c:pt idx="7899">
                  <c:v>0.96490313100760994</c:v>
                </c:pt>
                <c:pt idx="7900">
                  <c:v>0.96490313100760994</c:v>
                </c:pt>
                <c:pt idx="7901">
                  <c:v>0.96490313100760994</c:v>
                </c:pt>
                <c:pt idx="7902">
                  <c:v>0.96490313100760994</c:v>
                </c:pt>
                <c:pt idx="7903">
                  <c:v>0.96490313100760994</c:v>
                </c:pt>
                <c:pt idx="7904">
                  <c:v>0.96490313100760994</c:v>
                </c:pt>
                <c:pt idx="7905">
                  <c:v>0.96490313100760994</c:v>
                </c:pt>
                <c:pt idx="7906">
                  <c:v>0.96490313100760994</c:v>
                </c:pt>
                <c:pt idx="7907">
                  <c:v>0.96490313100760994</c:v>
                </c:pt>
                <c:pt idx="7908">
                  <c:v>0.96490313100760994</c:v>
                </c:pt>
                <c:pt idx="7909">
                  <c:v>0.96490313100760994</c:v>
                </c:pt>
                <c:pt idx="7910">
                  <c:v>0.96490313100760994</c:v>
                </c:pt>
                <c:pt idx="7911">
                  <c:v>0.96490313100760994</c:v>
                </c:pt>
                <c:pt idx="7912">
                  <c:v>0.96490313100760994</c:v>
                </c:pt>
                <c:pt idx="7913">
                  <c:v>0.96490313100760994</c:v>
                </c:pt>
                <c:pt idx="7914">
                  <c:v>0.96490313100760994</c:v>
                </c:pt>
                <c:pt idx="7915">
                  <c:v>0.96490313100760994</c:v>
                </c:pt>
                <c:pt idx="7916">
                  <c:v>0.96490313100760994</c:v>
                </c:pt>
                <c:pt idx="7917">
                  <c:v>0.96490313100760994</c:v>
                </c:pt>
                <c:pt idx="7918">
                  <c:v>0.96490313100760994</c:v>
                </c:pt>
                <c:pt idx="7919">
                  <c:v>0.96490313100760994</c:v>
                </c:pt>
                <c:pt idx="7920">
                  <c:v>0.96490313100760994</c:v>
                </c:pt>
                <c:pt idx="7921">
                  <c:v>0.96490313100760994</c:v>
                </c:pt>
                <c:pt idx="7922">
                  <c:v>0.96490313100760994</c:v>
                </c:pt>
                <c:pt idx="7923">
                  <c:v>0.96490313100760994</c:v>
                </c:pt>
                <c:pt idx="7924">
                  <c:v>0.96490313100760994</c:v>
                </c:pt>
                <c:pt idx="7925">
                  <c:v>0.96490313100760994</c:v>
                </c:pt>
                <c:pt idx="7926">
                  <c:v>0.96490313100760994</c:v>
                </c:pt>
                <c:pt idx="7927">
                  <c:v>0.96490313100760994</c:v>
                </c:pt>
                <c:pt idx="7928">
                  <c:v>0.96490313100760994</c:v>
                </c:pt>
                <c:pt idx="7929">
                  <c:v>0.96490313100760994</c:v>
                </c:pt>
                <c:pt idx="7930">
                  <c:v>0.96490313100760994</c:v>
                </c:pt>
                <c:pt idx="7931">
                  <c:v>0.96490313100760994</c:v>
                </c:pt>
                <c:pt idx="7932">
                  <c:v>0.96490313100760994</c:v>
                </c:pt>
                <c:pt idx="7933">
                  <c:v>0.96490313100760994</c:v>
                </c:pt>
                <c:pt idx="7934">
                  <c:v>0.96490313100760994</c:v>
                </c:pt>
                <c:pt idx="7935">
                  <c:v>0.96490313100760994</c:v>
                </c:pt>
                <c:pt idx="7936">
                  <c:v>0.96490313100760994</c:v>
                </c:pt>
                <c:pt idx="7937">
                  <c:v>0.96490313100760994</c:v>
                </c:pt>
                <c:pt idx="7938">
                  <c:v>0.96490313100760994</c:v>
                </c:pt>
                <c:pt idx="7939">
                  <c:v>0.96490313100760994</c:v>
                </c:pt>
                <c:pt idx="7940">
                  <c:v>0.96490313100760994</c:v>
                </c:pt>
                <c:pt idx="7941">
                  <c:v>0.96490313100760994</c:v>
                </c:pt>
                <c:pt idx="7942">
                  <c:v>0.96490313100760994</c:v>
                </c:pt>
                <c:pt idx="7943">
                  <c:v>0.96490313100760994</c:v>
                </c:pt>
                <c:pt idx="7944">
                  <c:v>0.96490313100760994</c:v>
                </c:pt>
                <c:pt idx="7945">
                  <c:v>0.96490313100760994</c:v>
                </c:pt>
                <c:pt idx="7946">
                  <c:v>0.96490313100760994</c:v>
                </c:pt>
                <c:pt idx="7947">
                  <c:v>0.96490313100760994</c:v>
                </c:pt>
                <c:pt idx="7948">
                  <c:v>0.96490313100760994</c:v>
                </c:pt>
                <c:pt idx="7949">
                  <c:v>0.96490313100760994</c:v>
                </c:pt>
                <c:pt idx="7950">
                  <c:v>0.96490313100760994</c:v>
                </c:pt>
                <c:pt idx="7951">
                  <c:v>0.96490313100760994</c:v>
                </c:pt>
                <c:pt idx="7952">
                  <c:v>0.96490313100760994</c:v>
                </c:pt>
                <c:pt idx="7953">
                  <c:v>0.96490313100760994</c:v>
                </c:pt>
                <c:pt idx="7954">
                  <c:v>0.96490313100760994</c:v>
                </c:pt>
                <c:pt idx="7955">
                  <c:v>0.96490313100760994</c:v>
                </c:pt>
                <c:pt idx="7956">
                  <c:v>0.96490313100760994</c:v>
                </c:pt>
                <c:pt idx="7957">
                  <c:v>0.96490313100760994</c:v>
                </c:pt>
                <c:pt idx="7958">
                  <c:v>0.96490313100760994</c:v>
                </c:pt>
                <c:pt idx="7959">
                  <c:v>0.96490313100760994</c:v>
                </c:pt>
                <c:pt idx="7960">
                  <c:v>0.96490313100760994</c:v>
                </c:pt>
                <c:pt idx="7961">
                  <c:v>0.96490313100760994</c:v>
                </c:pt>
                <c:pt idx="7962">
                  <c:v>0.96490313100760994</c:v>
                </c:pt>
                <c:pt idx="7963">
                  <c:v>0.96490313100760994</c:v>
                </c:pt>
                <c:pt idx="7964">
                  <c:v>0.96490313100760994</c:v>
                </c:pt>
                <c:pt idx="7965">
                  <c:v>0.96490313100760994</c:v>
                </c:pt>
                <c:pt idx="7966">
                  <c:v>0.96490313100760994</c:v>
                </c:pt>
                <c:pt idx="7967">
                  <c:v>0.96490313100760994</c:v>
                </c:pt>
                <c:pt idx="7968">
                  <c:v>0.96490313100760994</c:v>
                </c:pt>
                <c:pt idx="7969">
                  <c:v>0.96490313100760994</c:v>
                </c:pt>
                <c:pt idx="7970">
                  <c:v>0.96490313100760994</c:v>
                </c:pt>
                <c:pt idx="7971">
                  <c:v>0.96490313100760994</c:v>
                </c:pt>
                <c:pt idx="7972">
                  <c:v>0.96490313100760994</c:v>
                </c:pt>
                <c:pt idx="7973">
                  <c:v>0.96490313100760994</c:v>
                </c:pt>
                <c:pt idx="7974">
                  <c:v>0.96490313100760994</c:v>
                </c:pt>
                <c:pt idx="7975">
                  <c:v>0.96490313100760994</c:v>
                </c:pt>
                <c:pt idx="7976">
                  <c:v>0.96490313100760994</c:v>
                </c:pt>
                <c:pt idx="7977">
                  <c:v>0.96490313100760994</c:v>
                </c:pt>
                <c:pt idx="7978">
                  <c:v>0.96490313100760994</c:v>
                </c:pt>
                <c:pt idx="7979">
                  <c:v>0.96490313100760994</c:v>
                </c:pt>
                <c:pt idx="7980">
                  <c:v>0.96490313100760994</c:v>
                </c:pt>
                <c:pt idx="7981">
                  <c:v>0.96490313100760994</c:v>
                </c:pt>
                <c:pt idx="7982">
                  <c:v>0.96490313100760994</c:v>
                </c:pt>
                <c:pt idx="7983">
                  <c:v>0.96490313100760994</c:v>
                </c:pt>
                <c:pt idx="7984">
                  <c:v>0.96490313100760994</c:v>
                </c:pt>
                <c:pt idx="7985">
                  <c:v>0.96490313100760994</c:v>
                </c:pt>
                <c:pt idx="7986">
                  <c:v>0.96490313100760994</c:v>
                </c:pt>
                <c:pt idx="7987">
                  <c:v>0.96490313100760994</c:v>
                </c:pt>
                <c:pt idx="7988">
                  <c:v>0.96490313100760994</c:v>
                </c:pt>
                <c:pt idx="7989">
                  <c:v>0.96490313100760994</c:v>
                </c:pt>
                <c:pt idx="7990">
                  <c:v>0.96490313100760994</c:v>
                </c:pt>
                <c:pt idx="7991">
                  <c:v>0.96490313100760994</c:v>
                </c:pt>
                <c:pt idx="7992">
                  <c:v>0.96490313100760994</c:v>
                </c:pt>
                <c:pt idx="7993">
                  <c:v>0.96490313100760994</c:v>
                </c:pt>
                <c:pt idx="7994">
                  <c:v>0.96490313100760994</c:v>
                </c:pt>
                <c:pt idx="7995">
                  <c:v>0.96490313100760994</c:v>
                </c:pt>
                <c:pt idx="7996">
                  <c:v>0.96490313100760994</c:v>
                </c:pt>
                <c:pt idx="7997">
                  <c:v>0.96490313100760994</c:v>
                </c:pt>
                <c:pt idx="7998">
                  <c:v>0.96490313100760994</c:v>
                </c:pt>
                <c:pt idx="7999">
                  <c:v>0.96490313100760994</c:v>
                </c:pt>
                <c:pt idx="8000">
                  <c:v>0.96490313100760994</c:v>
                </c:pt>
                <c:pt idx="8001">
                  <c:v>0.96490313100760994</c:v>
                </c:pt>
                <c:pt idx="8002">
                  <c:v>0.96490313100760994</c:v>
                </c:pt>
                <c:pt idx="8003">
                  <c:v>0.96490313100760994</c:v>
                </c:pt>
                <c:pt idx="8004">
                  <c:v>0.96490313100760994</c:v>
                </c:pt>
                <c:pt idx="8005">
                  <c:v>0.96490313100760994</c:v>
                </c:pt>
                <c:pt idx="8006">
                  <c:v>0.96490313100760994</c:v>
                </c:pt>
                <c:pt idx="8007">
                  <c:v>0.96490313100760994</c:v>
                </c:pt>
                <c:pt idx="8008">
                  <c:v>0.96490313100760994</c:v>
                </c:pt>
                <c:pt idx="8009">
                  <c:v>0.96490313100760994</c:v>
                </c:pt>
                <c:pt idx="8010">
                  <c:v>0.96490313100760994</c:v>
                </c:pt>
                <c:pt idx="8011">
                  <c:v>0.96490313100760994</c:v>
                </c:pt>
                <c:pt idx="8012">
                  <c:v>0.96490313100760994</c:v>
                </c:pt>
                <c:pt idx="8013">
                  <c:v>0.96490313100760994</c:v>
                </c:pt>
                <c:pt idx="8014">
                  <c:v>0.96490313100760994</c:v>
                </c:pt>
                <c:pt idx="8015">
                  <c:v>0.96490313100760994</c:v>
                </c:pt>
                <c:pt idx="8016">
                  <c:v>0.96490313100760994</c:v>
                </c:pt>
                <c:pt idx="8017">
                  <c:v>0.96490313100760994</c:v>
                </c:pt>
                <c:pt idx="8018">
                  <c:v>0.96490313100760994</c:v>
                </c:pt>
                <c:pt idx="8019">
                  <c:v>0.96490313100760994</c:v>
                </c:pt>
                <c:pt idx="8020">
                  <c:v>0.96490313100760994</c:v>
                </c:pt>
                <c:pt idx="8021">
                  <c:v>0.96490313100760994</c:v>
                </c:pt>
                <c:pt idx="8022">
                  <c:v>0.96490313100760994</c:v>
                </c:pt>
                <c:pt idx="8023">
                  <c:v>0.96490313100760994</c:v>
                </c:pt>
                <c:pt idx="8024">
                  <c:v>0.96490313100760994</c:v>
                </c:pt>
                <c:pt idx="8025">
                  <c:v>0.96490313100760994</c:v>
                </c:pt>
                <c:pt idx="8026">
                  <c:v>0.96490313100760994</c:v>
                </c:pt>
                <c:pt idx="8027">
                  <c:v>0.96490313100760994</c:v>
                </c:pt>
                <c:pt idx="8028">
                  <c:v>0.96490313100760994</c:v>
                </c:pt>
                <c:pt idx="8029">
                  <c:v>0.96490313100760994</c:v>
                </c:pt>
                <c:pt idx="8030">
                  <c:v>0.96490313100760994</c:v>
                </c:pt>
                <c:pt idx="8031">
                  <c:v>0.96490313100760994</c:v>
                </c:pt>
                <c:pt idx="8032">
                  <c:v>0.96490313100760994</c:v>
                </c:pt>
                <c:pt idx="8033">
                  <c:v>0.96490313100760994</c:v>
                </c:pt>
                <c:pt idx="8034">
                  <c:v>0.96490313100760994</c:v>
                </c:pt>
                <c:pt idx="8035">
                  <c:v>0.96490313100760994</c:v>
                </c:pt>
                <c:pt idx="8036">
                  <c:v>0.96490313100760994</c:v>
                </c:pt>
                <c:pt idx="8037">
                  <c:v>0.96490313100760994</c:v>
                </c:pt>
                <c:pt idx="8038">
                  <c:v>0.96490313100760994</c:v>
                </c:pt>
                <c:pt idx="8039">
                  <c:v>0.96490313100760994</c:v>
                </c:pt>
                <c:pt idx="8040">
                  <c:v>0.96490313100760994</c:v>
                </c:pt>
                <c:pt idx="8041">
                  <c:v>0.96490313100760994</c:v>
                </c:pt>
                <c:pt idx="8042">
                  <c:v>0.96490313100760994</c:v>
                </c:pt>
                <c:pt idx="8043">
                  <c:v>0.96490313100760994</c:v>
                </c:pt>
                <c:pt idx="8044">
                  <c:v>0.96490313100760994</c:v>
                </c:pt>
                <c:pt idx="8045">
                  <c:v>0.96490313100760994</c:v>
                </c:pt>
                <c:pt idx="8046">
                  <c:v>0.96490313100760994</c:v>
                </c:pt>
                <c:pt idx="8047">
                  <c:v>0.96490313100760994</c:v>
                </c:pt>
                <c:pt idx="8048">
                  <c:v>0.96490313100760994</c:v>
                </c:pt>
                <c:pt idx="8049">
                  <c:v>0.96490313100760994</c:v>
                </c:pt>
                <c:pt idx="8050">
                  <c:v>0.96490313100760994</c:v>
                </c:pt>
                <c:pt idx="8051">
                  <c:v>0.96490313100760994</c:v>
                </c:pt>
                <c:pt idx="8052">
                  <c:v>0.96490313100760994</c:v>
                </c:pt>
                <c:pt idx="8053">
                  <c:v>0.96490313100760994</c:v>
                </c:pt>
                <c:pt idx="8054">
                  <c:v>0.96490313100760994</c:v>
                </c:pt>
                <c:pt idx="8055">
                  <c:v>0.96490313100760994</c:v>
                </c:pt>
                <c:pt idx="8056">
                  <c:v>0.96490313100760994</c:v>
                </c:pt>
                <c:pt idx="8057">
                  <c:v>0.96490313100760994</c:v>
                </c:pt>
                <c:pt idx="8058">
                  <c:v>0.96490313100760994</c:v>
                </c:pt>
                <c:pt idx="8059">
                  <c:v>0.96490313100760994</c:v>
                </c:pt>
                <c:pt idx="8060">
                  <c:v>0.96490313100760994</c:v>
                </c:pt>
                <c:pt idx="8061">
                  <c:v>0.96490313100760994</c:v>
                </c:pt>
                <c:pt idx="8062">
                  <c:v>0.96490313100760994</c:v>
                </c:pt>
                <c:pt idx="8063">
                  <c:v>0.96490313100760994</c:v>
                </c:pt>
                <c:pt idx="8064">
                  <c:v>0.96490313100760994</c:v>
                </c:pt>
                <c:pt idx="8065">
                  <c:v>0.96490313100760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E5-42BB-97F3-5B33DDB2E964}"/>
            </c:ext>
          </c:extLst>
        </c:ser>
        <c:ser>
          <c:idx val="1"/>
          <c:order val="1"/>
          <c:tx>
            <c:strRef>
              <c:f>GCD!$X$3</c:f>
              <c:strCache>
                <c:ptCount val="1"/>
                <c:pt idx="0">
                  <c:v>Algae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X$4:$X$8126</c:f>
              <c:numCache>
                <c:formatCode>General</c:formatCode>
                <c:ptCount val="8123"/>
                <c:pt idx="0">
                  <c:v>0.76923076923076916</c:v>
                </c:pt>
                <c:pt idx="1">
                  <c:v>0.78406182765935828</c:v>
                </c:pt>
                <c:pt idx="2">
                  <c:v>0.77781144242858946</c:v>
                </c:pt>
                <c:pt idx="3">
                  <c:v>0.77263811235520474</c:v>
                </c:pt>
                <c:pt idx="4">
                  <c:v>0.76837645229144302</c:v>
                </c:pt>
                <c:pt idx="5">
                  <c:v>0.76488527825230779</c:v>
                </c:pt>
                <c:pt idx="6">
                  <c:v>0.7620443107541317</c:v>
                </c:pt>
                <c:pt idx="7">
                  <c:v>0.75975125300057023</c:v>
                </c:pt>
                <c:pt idx="8">
                  <c:v>0.75791922549956392</c:v>
                </c:pt>
                <c:pt idx="9">
                  <c:v>0.75647453039462509</c:v>
                </c:pt>
                <c:pt idx="10">
                  <c:v>0.75535471476423788</c:v>
                </c:pt>
                <c:pt idx="11">
                  <c:v>0.75450690098076789</c:v>
                </c:pt>
                <c:pt idx="12">
                  <c:v>0.75388635290050487</c:v>
                </c:pt>
                <c:pt idx="13">
                  <c:v>0.75345524844985745</c:v>
                </c:pt>
                <c:pt idx="14">
                  <c:v>0.7531816315730181</c:v>
                </c:pt>
                <c:pt idx="15">
                  <c:v>0.75303851917201436</c:v>
                </c:pt>
                <c:pt idx="16">
                  <c:v>0.75300314137829827</c:v>
                </c:pt>
                <c:pt idx="17">
                  <c:v>0.75305629610737312</c:v>
                </c:pt>
                <c:pt idx="18">
                  <c:v>0.75318180128416179</c:v>
                </c:pt>
                <c:pt idx="19">
                  <c:v>0.75336603034609484</c:v>
                </c:pt>
                <c:pt idx="20">
                  <c:v>0.75359751861840063</c:v>
                </c:pt>
                <c:pt idx="21">
                  <c:v>0.75386662991344655</c:v>
                </c:pt>
                <c:pt idx="22">
                  <c:v>0.75416527424475543</c:v>
                </c:pt>
                <c:pt idx="23">
                  <c:v>0.75448666888348359</c:v>
                </c:pt>
                <c:pt idx="24">
                  <c:v>0.75482513614018631</c:v>
                </c:pt>
                <c:pt idx="25">
                  <c:v>0.75517593224769686</c:v>
                </c:pt>
                <c:pt idx="26">
                  <c:v>0.75553510257140888</c:v>
                </c:pt>
                <c:pt idx="27">
                  <c:v>0.75589935909944539</c:v>
                </c:pt>
                <c:pt idx="28">
                  <c:v>0.75626597678377383</c:v>
                </c:pt>
                <c:pt idx="29">
                  <c:v>0.7566327058292226</c:v>
                </c:pt>
                <c:pt idx="30">
                  <c:v>0.75699769747376033</c:v>
                </c:pt>
                <c:pt idx="31">
                  <c:v>0.75735944118187803</c:v>
                </c:pt>
                <c:pt idx="32">
                  <c:v>0.75771671149349173</c:v>
                </c:pt>
                <c:pt idx="33">
                  <c:v>0.75806852304211914</c:v>
                </c:pt>
                <c:pt idx="34">
                  <c:v>0.75841409248561409</c:v>
                </c:pt>
                <c:pt idx="35">
                  <c:v>0.75875280628683406</c:v>
                </c:pt>
                <c:pt idx="36">
                  <c:v>0.75908419344568356</c:v>
                </c:pt>
                <c:pt idx="37">
                  <c:v>0.75940790242265244</c:v>
                </c:pt>
                <c:pt idx="38">
                  <c:v>0.75972368161115889</c:v>
                </c:pt>
                <c:pt idx="39">
                  <c:v>0.76003136281504857</c:v>
                </c:pt>
                <c:pt idx="40">
                  <c:v>0.76033084727129718</c:v>
                </c:pt>
                <c:pt idx="41">
                  <c:v>0.76062209382870594</c:v>
                </c:pt>
                <c:pt idx="42">
                  <c:v>0.76090510895317431</c:v>
                </c:pt>
                <c:pt idx="43">
                  <c:v>0.76117993828068509</c:v>
                </c:pt>
                <c:pt idx="44">
                  <c:v>0.76144665948187829</c:v>
                </c:pt>
                <c:pt idx="45">
                  <c:v>0.76170537623823997</c:v>
                </c:pt>
                <c:pt idx="46">
                  <c:v>0.76195621316050643</c:v>
                </c:pt>
                <c:pt idx="47">
                  <c:v>0.76219931150575659</c:v>
                </c:pt>
                <c:pt idx="48">
                  <c:v>0.76243482557155573</c:v>
                </c:pt>
                <c:pt idx="49">
                  <c:v>0.76266291966404642</c:v>
                </c:pt>
                <c:pt idx="50">
                  <c:v>0.76288376555257176</c:v>
                </c:pt>
                <c:pt idx="51">
                  <c:v>0.76309754033670207</c:v>
                </c:pt>
                <c:pt idx="52">
                  <c:v>0.76330442466279358</c:v>
                </c:pt>
                <c:pt idx="53">
                  <c:v>0.76350460123674235</c:v>
                </c:pt>
                <c:pt idx="54">
                  <c:v>0.76369825358767862</c:v>
                </c:pt>
                <c:pt idx="55">
                  <c:v>0.7638855650441988</c:v>
                </c:pt>
                <c:pt idx="56">
                  <c:v>0.76406671789054048</c:v>
                </c:pt>
                <c:pt idx="57">
                  <c:v>0.76424189267503284</c:v>
                </c:pt>
                <c:pt idx="58">
                  <c:v>0.76441126764733336</c:v>
                </c:pt>
                <c:pt idx="59">
                  <c:v>0.76457501830450891</c:v>
                </c:pt>
                <c:pt idx="60">
                  <c:v>0.76473331702902758</c:v>
                </c:pt>
                <c:pt idx="61">
                  <c:v>0.76488633280428242</c:v>
                </c:pt>
                <c:pt idx="62">
                  <c:v>0.76503423099543766</c:v>
                </c:pt>
                <c:pt idx="63">
                  <c:v>0.7651771731852296</c:v>
                </c:pt>
                <c:pt idx="64">
                  <c:v>0.76531531705591793</c:v>
                </c:pt>
                <c:pt idx="65">
                  <c:v>0.76544881630991413</c:v>
                </c:pt>
                <c:pt idx="66">
                  <c:v>0.76557782062274093</c:v>
                </c:pt>
                <c:pt idx="67">
                  <c:v>0.76570247562293803</c:v>
                </c:pt>
                <c:pt idx="68">
                  <c:v>0.76582292289434406</c:v>
                </c:pt>
                <c:pt idx="69">
                  <c:v>0.76593929999687871</c:v>
                </c:pt>
                <c:pt idx="70">
                  <c:v>0.76605174050253855</c:v>
                </c:pt>
                <c:pt idx="71">
                  <c:v>0.7661603740438212</c:v>
                </c:pt>
                <c:pt idx="72">
                  <c:v>0.76626532637221867</c:v>
                </c:pt>
                <c:pt idx="73">
                  <c:v>0.76636671942478463</c:v>
                </c:pt>
                <c:pt idx="74">
                  <c:v>0.76646467139708629</c:v>
                </c:pt>
                <c:pt idx="75">
                  <c:v>0.76655929682111656</c:v>
                </c:pt>
                <c:pt idx="76">
                  <c:v>0.76665070664696411</c:v>
                </c:pt>
                <c:pt idx="77">
                  <c:v>0.76673900832722808</c:v>
                </c:pt>
                <c:pt idx="78">
                  <c:v>0.76682430590332751</c:v>
                </c:pt>
                <c:pt idx="79">
                  <c:v>0.76690670009299045</c:v>
                </c:pt>
                <c:pt idx="80">
                  <c:v>0.76698628837832772</c:v>
                </c:pt>
                <c:pt idx="81">
                  <c:v>0.76706316509399119</c:v>
                </c:pt>
                <c:pt idx="82">
                  <c:v>0.76713742151500597</c:v>
                </c:pt>
                <c:pt idx="83">
                  <c:v>0.76720914594393264</c:v>
                </c:pt>
                <c:pt idx="84">
                  <c:v>0.767278423797081</c:v>
                </c:pt>
                <c:pt idx="85">
                  <c:v>0.76734533768954472</c:v>
                </c:pt>
                <c:pt idx="86">
                  <c:v>0.7674099675188728</c:v>
                </c:pt>
                <c:pt idx="87">
                  <c:v>0.76747239054723027</c:v>
                </c:pt>
                <c:pt idx="88">
                  <c:v>0.76753268148193099</c:v>
                </c:pt>
                <c:pt idx="89">
                  <c:v>0.76759091255425338</c:v>
                </c:pt>
                <c:pt idx="90">
                  <c:v>0.7676471535964724</c:v>
                </c:pt>
                <c:pt idx="91">
                  <c:v>0.76770147211705886</c:v>
                </c:pt>
                <c:pt idx="92">
                  <c:v>0.7677539333740151</c:v>
                </c:pt>
                <c:pt idx="93">
                  <c:v>0.76780460044632715</c:v>
                </c:pt>
                <c:pt idx="94">
                  <c:v>0.76785353430352699</c:v>
                </c:pt>
                <c:pt idx="95">
                  <c:v>0.76790079387336707</c:v>
                </c:pt>
                <c:pt idx="96">
                  <c:v>0.76794643610761593</c:v>
                </c:pt>
                <c:pt idx="97">
                  <c:v>0.76799051604599289</c:v>
                </c:pt>
                <c:pt idx="98">
                  <c:v>0.76803308687826222</c:v>
                </c:pt>
                <c:pt idx="99">
                  <c:v>0.76807420000451387</c:v>
                </c:pt>
                <c:pt idx="100">
                  <c:v>0.76811390509365984</c:v>
                </c:pt>
                <c:pt idx="101">
                  <c:v>0.76815225014017852</c:v>
                </c:pt>
                <c:pt idx="102">
                  <c:v>0.76818928151914267</c:v>
                </c:pt>
                <c:pt idx="103">
                  <c:v>0.76822504403956648</c:v>
                </c:pt>
                <c:pt idx="104">
                  <c:v>0.76825958099610991</c:v>
                </c:pt>
                <c:pt idx="105">
                  <c:v>0.76829293421917844</c:v>
                </c:pt>
                <c:pt idx="106">
                  <c:v>0.76832514412345843</c:v>
                </c:pt>
                <c:pt idx="107">
                  <c:v>0.76835624975492656</c:v>
                </c:pt>
                <c:pt idx="108">
                  <c:v>0.76838628883637405</c:v>
                </c:pt>
                <c:pt idx="109">
                  <c:v>0.76841529781148432</c:v>
                </c:pt>
                <c:pt idx="110">
                  <c:v>0.7684433118875047</c:v>
                </c:pt>
                <c:pt idx="111">
                  <c:v>0.7684703650765502</c:v>
                </c:pt>
                <c:pt idx="112">
                  <c:v>0.76849649023557864</c:v>
                </c:pt>
                <c:pt idx="113">
                  <c:v>0.76852171910507572</c:v>
                </c:pt>
                <c:pt idx="114">
                  <c:v>0.76854608234648591</c:v>
                </c:pt>
                <c:pt idx="115">
                  <c:v>0.76856960957842813</c:v>
                </c:pt>
                <c:pt idx="116">
                  <c:v>0.76859232941173117</c:v>
                </c:pt>
                <c:pt idx="117">
                  <c:v>0.76861426948332434</c:v>
                </c:pt>
                <c:pt idx="118">
                  <c:v>0.76863545648901843</c:v>
                </c:pt>
                <c:pt idx="119">
                  <c:v>0.76865591621521068</c:v>
                </c:pt>
                <c:pt idx="120">
                  <c:v>0.76867567356954691</c:v>
                </c:pt>
                <c:pt idx="121">
                  <c:v>0.76869475261057285</c:v>
                </c:pt>
                <c:pt idx="122">
                  <c:v>0.7687131765764067</c:v>
                </c:pt>
                <c:pt idx="123">
                  <c:v>0.76873096791246287</c:v>
                </c:pt>
                <c:pt idx="124">
                  <c:v>0.76874814829825711</c:v>
                </c:pt>
                <c:pt idx="125">
                  <c:v>0.76876473867332251</c:v>
                </c:pt>
                <c:pt idx="126">
                  <c:v>0.7687807592622633</c:v>
                </c:pt>
                <c:pt idx="127">
                  <c:v>0.76879622959897576</c:v>
                </c:pt>
                <c:pt idx="128">
                  <c:v>0.76881116855006115</c:v>
                </c:pt>
                <c:pt idx="129">
                  <c:v>0.76882559433745778</c:v>
                </c:pt>
                <c:pt idx="130">
                  <c:v>0.76883952456031646</c:v>
                </c:pt>
                <c:pt idx="131">
                  <c:v>0.76885297621614512</c:v>
                </c:pt>
                <c:pt idx="132">
                  <c:v>0.76886596572124444</c:v>
                </c:pt>
                <c:pt idx="133">
                  <c:v>0.76887850893045895</c:v>
                </c:pt>
                <c:pt idx="134">
                  <c:v>0.7688906211562655</c:v>
                </c:pt>
                <c:pt idx="135">
                  <c:v>0.76890231718722057</c:v>
                </c:pt>
                <c:pt idx="136">
                  <c:v>0.76891361130578728</c:v>
                </c:pt>
                <c:pt idx="137">
                  <c:v>0.76892451730556288</c:v>
                </c:pt>
                <c:pt idx="138">
                  <c:v>0.76893504850792593</c:v>
                </c:pt>
                <c:pt idx="139">
                  <c:v>0.76894521777812275</c:v>
                </c:pt>
                <c:pt idx="140">
                  <c:v>0.76895503754081096</c:v>
                </c:pt>
                <c:pt idx="141">
                  <c:v>0.76896451979507896</c:v>
                </c:pt>
                <c:pt idx="142">
                  <c:v>0.76897367612895773</c:v>
                </c:pt>
                <c:pt idx="143">
                  <c:v>0.76898251773344228</c:v>
                </c:pt>
                <c:pt idx="144">
                  <c:v>0.76899105541603907</c:v>
                </c:pt>
                <c:pt idx="145">
                  <c:v>0.76899929961385505</c:v>
                </c:pt>
                <c:pt idx="146">
                  <c:v>0.76900726040624312</c:v>
                </c:pt>
                <c:pt idx="147">
                  <c:v>0.7690149475270196</c:v>
                </c:pt>
                <c:pt idx="148">
                  <c:v>0.76902237037626753</c:v>
                </c:pt>
                <c:pt idx="149">
                  <c:v>0.76902953803173912</c:v>
                </c:pt>
                <c:pt idx="150">
                  <c:v>0.76903645925987218</c:v>
                </c:pt>
                <c:pt idx="151">
                  <c:v>0.76904314252643202</c:v>
                </c:pt>
                <c:pt idx="152">
                  <c:v>0.76904959600679179</c:v>
                </c:pt>
                <c:pt idx="153">
                  <c:v>0.76905582759586377</c:v>
                </c:pt>
                <c:pt idx="154">
                  <c:v>0.76906184491769292</c:v>
                </c:pt>
                <c:pt idx="155">
                  <c:v>0.76906765533472399</c:v>
                </c:pt>
                <c:pt idx="156">
                  <c:v>0.76907326595675396</c:v>
                </c:pt>
                <c:pt idx="157">
                  <c:v>0.76907868364957888</c:v>
                </c:pt>
                <c:pt idx="158">
                  <c:v>0.76908391504334694</c:v>
                </c:pt>
                <c:pt idx="159">
                  <c:v>0.76908896654062664</c:v>
                </c:pt>
                <c:pt idx="160">
                  <c:v>0.76909384432420036</c:v>
                </c:pt>
                <c:pt idx="161">
                  <c:v>0.76909855436459207</c:v>
                </c:pt>
                <c:pt idx="162">
                  <c:v>0.76910310242733815</c:v>
                </c:pt>
                <c:pt idx="163">
                  <c:v>0.76910749408001089</c:v>
                </c:pt>
                <c:pt idx="164">
                  <c:v>0.76911173469900163</c:v>
                </c:pt>
                <c:pt idx="165">
                  <c:v>0.76911582947607293</c:v>
                </c:pt>
                <c:pt idx="166">
                  <c:v>0.76911978342468656</c:v>
                </c:pt>
                <c:pt idx="167">
                  <c:v>0.76912360138611613</c:v>
                </c:pt>
                <c:pt idx="168">
                  <c:v>0.76912728803535002</c:v>
                </c:pt>
                <c:pt idx="169">
                  <c:v>0.76913084788679331</c:v>
                </c:pt>
                <c:pt idx="170">
                  <c:v>0.76913428529977479</c:v>
                </c:pt>
                <c:pt idx="171">
                  <c:v>0.76913760448386548</c:v>
                </c:pt>
                <c:pt idx="172">
                  <c:v>0.76914080950401531</c:v>
                </c:pt>
                <c:pt idx="173">
                  <c:v>0.7691439042855146</c:v>
                </c:pt>
                <c:pt idx="174">
                  <c:v>0.76914689261878511</c:v>
                </c:pt>
                <c:pt idx="175">
                  <c:v>0.76914977816400787</c:v>
                </c:pt>
                <c:pt idx="176">
                  <c:v>0.76915256445559221</c:v>
                </c:pt>
                <c:pt idx="177">
                  <c:v>0.76915525490649195</c:v>
                </c:pt>
                <c:pt idx="178">
                  <c:v>0.76915785281237392</c:v>
                </c:pt>
                <c:pt idx="179">
                  <c:v>0.76916036135564392</c:v>
                </c:pt>
                <c:pt idx="180">
                  <c:v>0.76916278360933443</c:v>
                </c:pt>
                <c:pt idx="181">
                  <c:v>0.76916512254085923</c:v>
                </c:pt>
                <c:pt idx="182">
                  <c:v>0.76916738101563975</c:v>
                </c:pt>
                <c:pt idx="183">
                  <c:v>0.76916956180060703</c:v>
                </c:pt>
                <c:pt idx="184">
                  <c:v>0.76917166756758348</c:v>
                </c:pt>
                <c:pt idx="185">
                  <c:v>0.7691737008965488</c:v>
                </c:pt>
                <c:pt idx="186">
                  <c:v>0.76917566427879447</c:v>
                </c:pt>
                <c:pt idx="187">
                  <c:v>0.76917756011996918</c:v>
                </c:pt>
                <c:pt idx="188">
                  <c:v>0.76917939074302089</c:v>
                </c:pt>
                <c:pt idx="189">
                  <c:v>0.76918115839103718</c:v>
                </c:pt>
                <c:pt idx="190">
                  <c:v>0.76918286522998847</c:v>
                </c:pt>
                <c:pt idx="191">
                  <c:v>0.7691845133513775</c:v>
                </c:pt>
                <c:pt idx="192">
                  <c:v>0.76918610477479732</c:v>
                </c:pt>
                <c:pt idx="193">
                  <c:v>0.76918764145040219</c:v>
                </c:pt>
                <c:pt idx="194">
                  <c:v>0.76918912526129313</c:v>
                </c:pt>
                <c:pt idx="195">
                  <c:v>0.76919055802582192</c:v>
                </c:pt>
                <c:pt idx="196">
                  <c:v>0.76919194149981607</c:v>
                </c:pt>
                <c:pt idx="197">
                  <c:v>0.76919327737872711</c:v>
                </c:pt>
                <c:pt idx="198">
                  <c:v>0.76919456729970592</c:v>
                </c:pt>
                <c:pt idx="199">
                  <c:v>0.76919581284360572</c:v>
                </c:pt>
                <c:pt idx="200">
                  <c:v>0.76919701553691722</c:v>
                </c:pt>
                <c:pt idx="201">
                  <c:v>0.76919817685363678</c:v>
                </c:pt>
                <c:pt idx="202">
                  <c:v>0.76919929821707111</c:v>
                </c:pt>
                <c:pt idx="203">
                  <c:v>0.76920038100157906</c:v>
                </c:pt>
                <c:pt idx="204">
                  <c:v>0.76920142653425416</c:v>
                </c:pt>
                <c:pt idx="205">
                  <c:v>0.76920243609654981</c:v>
                </c:pt>
                <c:pt idx="206">
                  <c:v>0.76920341092584765</c:v>
                </c:pt>
                <c:pt idx="207">
                  <c:v>0.7692043522169727</c:v>
                </c:pt>
                <c:pt idx="208">
                  <c:v>0.7692052611236565</c:v>
                </c:pt>
                <c:pt idx="209">
                  <c:v>0.7692061387599497</c:v>
                </c:pt>
                <c:pt idx="210">
                  <c:v>0.76920698620158645</c:v>
                </c:pt>
                <c:pt idx="211">
                  <c:v>0.76920780448730142</c:v>
                </c:pt>
                <c:pt idx="212">
                  <c:v>0.76920859462010238</c:v>
                </c:pt>
                <c:pt idx="213">
                  <c:v>0.76920935756849806</c:v>
                </c:pt>
                <c:pt idx="214">
                  <c:v>0.76921009426768461</c:v>
                </c:pt>
                <c:pt idx="215">
                  <c:v>0.76921080562069111</c:v>
                </c:pt>
                <c:pt idx="216">
                  <c:v>0.76921149249948539</c:v>
                </c:pt>
                <c:pt idx="217">
                  <c:v>0.76921215574604229</c:v>
                </c:pt>
                <c:pt idx="218">
                  <c:v>0.76921279617337479</c:v>
                </c:pt>
                <c:pt idx="219">
                  <c:v>0.76921341456653036</c:v>
                </c:pt>
                <c:pt idx="220">
                  <c:v>0.76921401168355208</c:v>
                </c:pt>
                <c:pt idx="221">
                  <c:v>0.76921458825640754</c:v>
                </c:pt>
                <c:pt idx="222">
                  <c:v>0.76921514499188581</c:v>
                </c:pt>
                <c:pt idx="223">
                  <c:v>0.76921568257246287</c:v>
                </c:pt>
                <c:pt idx="224">
                  <c:v>0.76921620165713811</c:v>
                </c:pt>
                <c:pt idx="225">
                  <c:v>0.76921670288224142</c:v>
                </c:pt>
                <c:pt idx="226">
                  <c:v>0.76921718686221319</c:v>
                </c:pt>
                <c:pt idx="227">
                  <c:v>0.7692176541903567</c:v>
                </c:pt>
                <c:pt idx="228">
                  <c:v>0.76921810543956548</c:v>
                </c:pt>
                <c:pt idx="229">
                  <c:v>0.76921854116302502</c:v>
                </c:pt>
                <c:pt idx="230">
                  <c:v>0.76921896189489081</c:v>
                </c:pt>
                <c:pt idx="231">
                  <c:v>0.76921936815094261</c:v>
                </c:pt>
                <c:pt idx="232">
                  <c:v>0.76921976042921669</c:v>
                </c:pt>
                <c:pt idx="233">
                  <c:v>0.76922013921061605</c:v>
                </c:pt>
                <c:pt idx="234">
                  <c:v>0.76922050495949967</c:v>
                </c:pt>
                <c:pt idx="235">
                  <c:v>0.76922085812425167</c:v>
                </c:pt>
                <c:pt idx="236">
                  <c:v>0.76922119913783082</c:v>
                </c:pt>
                <c:pt idx="237">
                  <c:v>0.76922152841830083</c:v>
                </c:pt>
                <c:pt idx="238">
                  <c:v>0.76922184636934299</c:v>
                </c:pt>
                <c:pt idx="239">
                  <c:v>0.76922215338075084</c:v>
                </c:pt>
                <c:pt idx="240">
                  <c:v>0.76922244982890775</c:v>
                </c:pt>
                <c:pt idx="241">
                  <c:v>0.76922273607724856</c:v>
                </c:pt>
                <c:pt idx="242">
                  <c:v>0.76922301247670444</c:v>
                </c:pt>
                <c:pt idx="243">
                  <c:v>0.76922327936613355</c:v>
                </c:pt>
                <c:pt idx="244">
                  <c:v>0.76922353707273594</c:v>
                </c:pt>
                <c:pt idx="245">
                  <c:v>0.76922378591245466</c:v>
                </c:pt>
                <c:pt idx="246">
                  <c:v>0.76922402619036334</c:v>
                </c:pt>
                <c:pt idx="247">
                  <c:v>0.76922425820103957</c:v>
                </c:pt>
                <c:pt idx="248">
                  <c:v>0.76922448222892637</c:v>
                </c:pt>
                <c:pt idx="249">
                  <c:v>0.7692246985486807</c:v>
                </c:pt>
                <c:pt idx="250">
                  <c:v>0.76922490742551008</c:v>
                </c:pt>
                <c:pt idx="251">
                  <c:v>0.76922510911549757</c:v>
                </c:pt>
                <c:pt idx="252">
                  <c:v>0.76922530386591603</c:v>
                </c:pt>
                <c:pt idx="253">
                  <c:v>0.76922549191553069</c:v>
                </c:pt>
                <c:pt idx="254">
                  <c:v>0.76922567349489213</c:v>
                </c:pt>
                <c:pt idx="255">
                  <c:v>0.76922584882661893</c:v>
                </c:pt>
                <c:pt idx="256">
                  <c:v>0.76922601812567049</c:v>
                </c:pt>
                <c:pt idx="257">
                  <c:v>0.76922618159961031</c:v>
                </c:pt>
                <c:pt idx="258">
                  <c:v>0.76922633944886076</c:v>
                </c:pt>
                <c:pt idx="259">
                  <c:v>0.76922649186694869</c:v>
                </c:pt>
                <c:pt idx="260">
                  <c:v>0.76922663904074229</c:v>
                </c:pt>
                <c:pt idx="261">
                  <c:v>0.76922678115068055</c:v>
                </c:pt>
                <c:pt idx="262">
                  <c:v>0.76922691837099444</c:v>
                </c:pt>
                <c:pt idx="263">
                  <c:v>0.76922705086992038</c:v>
                </c:pt>
                <c:pt idx="264">
                  <c:v>0.76922717880990643</c:v>
                </c:pt>
                <c:pt idx="265">
                  <c:v>0.76922730234781145</c:v>
                </c:pt>
                <c:pt idx="266">
                  <c:v>0.7692274216350975</c:v>
                </c:pt>
                <c:pt idx="267">
                  <c:v>0.76922753681801548</c:v>
                </c:pt>
                <c:pt idx="268">
                  <c:v>0.76922764803778421</c:v>
                </c:pt>
                <c:pt idx="269">
                  <c:v>0.76922775543076394</c:v>
                </c:pt>
                <c:pt idx="270">
                  <c:v>0.76922785912862301</c:v>
                </c:pt>
                <c:pt idx="271">
                  <c:v>0.76922795925849985</c:v>
                </c:pt>
                <c:pt idx="272">
                  <c:v>0.76922805594315835</c:v>
                </c:pt>
                <c:pt idx="273">
                  <c:v>0.76922814930113848</c:v>
                </c:pt>
                <c:pt idx="274">
                  <c:v>0.76922823944690188</c:v>
                </c:pt>
                <c:pt idx="275">
                  <c:v>0.76922832649097173</c:v>
                </c:pt>
                <c:pt idx="276">
                  <c:v>0.76922841054006874</c:v>
                </c:pt>
                <c:pt idx="277">
                  <c:v>0.76922849169724161</c:v>
                </c:pt>
                <c:pt idx="278">
                  <c:v>0.76922857006199341</c:v>
                </c:pt>
                <c:pt idx="279">
                  <c:v>0.76922864573040384</c:v>
                </c:pt>
                <c:pt idx="280">
                  <c:v>0.76922871879524657</c:v>
                </c:pt>
                <c:pt idx="281">
                  <c:v>0.76922878934610339</c:v>
                </c:pt>
                <c:pt idx="282">
                  <c:v>0.76922885746947389</c:v>
                </c:pt>
                <c:pt idx="283">
                  <c:v>0.76922892324888137</c:v>
                </c:pt>
                <c:pt idx="284">
                  <c:v>0.76922898676497553</c:v>
                </c:pt>
                <c:pt idx="285">
                  <c:v>0.76922904809563097</c:v>
                </c:pt>
                <c:pt idx="286">
                  <c:v>0.7692291073160431</c:v>
                </c:pt>
                <c:pt idx="287">
                  <c:v>0.76922916449881984</c:v>
                </c:pt>
                <c:pt idx="288">
                  <c:v>0.76922921971407099</c:v>
                </c:pt>
                <c:pt idx="289">
                  <c:v>0.76922927302949407</c:v>
                </c:pt>
                <c:pt idx="290">
                  <c:v>0.76922932451045734</c:v>
                </c:pt>
                <c:pt idx="291">
                  <c:v>0.76922937422007998</c:v>
                </c:pt>
                <c:pt idx="292">
                  <c:v>0.76922942221930934</c:v>
                </c:pt>
                <c:pt idx="293">
                  <c:v>0.76922946856699581</c:v>
                </c:pt>
                <c:pt idx="294">
                  <c:v>0.76922951331996492</c:v>
                </c:pt>
                <c:pt idx="295">
                  <c:v>0.76922955653308689</c:v>
                </c:pt>
                <c:pt idx="296">
                  <c:v>0.76922959825934423</c:v>
                </c:pt>
                <c:pt idx="297">
                  <c:v>0.76922963854989612</c:v>
                </c:pt>
                <c:pt idx="298">
                  <c:v>0.76922967745414184</c:v>
                </c:pt>
                <c:pt idx="299">
                  <c:v>0.76922971501978066</c:v>
                </c:pt>
                <c:pt idx="300">
                  <c:v>0.76922975129287097</c:v>
                </c:pt>
                <c:pt idx="301">
                  <c:v>0.76922978631788619</c:v>
                </c:pt>
                <c:pt idx="302">
                  <c:v>0.76922982013776953</c:v>
                </c:pt>
                <c:pt idx="303">
                  <c:v>0.76922985279398681</c:v>
                </c:pt>
                <c:pt idx="304">
                  <c:v>0.76922988432657702</c:v>
                </c:pt>
                <c:pt idx="305">
                  <c:v>0.76922991477420144</c:v>
                </c:pt>
                <c:pt idx="306">
                  <c:v>0.76922994417419122</c:v>
                </c:pt>
                <c:pt idx="307">
                  <c:v>0.76922997256259296</c:v>
                </c:pt>
                <c:pt idx="308">
                  <c:v>0.76922999997421304</c:v>
                </c:pt>
                <c:pt idx="309">
                  <c:v>0.76923002644266036</c:v>
                </c:pt>
                <c:pt idx="310">
                  <c:v>0.76923005200038719</c:v>
                </c:pt>
                <c:pt idx="311">
                  <c:v>0.76923007667872934</c:v>
                </c:pt>
                <c:pt idx="312">
                  <c:v>0.76923010050794438</c:v>
                </c:pt>
                <c:pt idx="313">
                  <c:v>0.76923012351724884</c:v>
                </c:pt>
                <c:pt idx="314">
                  <c:v>0.76923014573485393</c:v>
                </c:pt>
                <c:pt idx="315">
                  <c:v>0.76923016718800019</c:v>
                </c:pt>
                <c:pt idx="316">
                  <c:v>0.76923018790299102</c:v>
                </c:pt>
                <c:pt idx="317">
                  <c:v>0.76923020790522456</c:v>
                </c:pt>
                <c:pt idx="318">
                  <c:v>0.76923022721922518</c:v>
                </c:pt>
                <c:pt idx="319">
                  <c:v>0.76923024586867339</c:v>
                </c:pt>
                <c:pt idx="320">
                  <c:v>0.76923026387643501</c:v>
                </c:pt>
                <c:pt idx="321">
                  <c:v>0.76923028126458892</c:v>
                </c:pt>
                <c:pt idx="322">
                  <c:v>0.76923029805445453</c:v>
                </c:pt>
                <c:pt idx="323">
                  <c:v>0.76923031426661759</c:v>
                </c:pt>
                <c:pt idx="324">
                  <c:v>0.76923032992095541</c:v>
                </c:pt>
                <c:pt idx="325">
                  <c:v>0.76923034503666166</c:v>
                </c:pt>
                <c:pt idx="326">
                  <c:v>0.76923035963226938</c:v>
                </c:pt>
                <c:pt idx="327">
                  <c:v>0.76923037372567393</c:v>
                </c:pt>
                <c:pt idx="328">
                  <c:v>0.76923038733415516</c:v>
                </c:pt>
                <c:pt idx="329">
                  <c:v>0.76923040047439806</c:v>
                </c:pt>
                <c:pt idx="330">
                  <c:v>0.76923041316251373</c:v>
                </c:pt>
                <c:pt idx="331">
                  <c:v>0.76923042541405884</c:v>
                </c:pt>
                <c:pt idx="332">
                  <c:v>0.76923043724405482</c:v>
                </c:pt>
                <c:pt idx="333">
                  <c:v>0.76923044866700629</c:v>
                </c:pt>
                <c:pt idx="334">
                  <c:v>0.76923045969691872</c:v>
                </c:pt>
                <c:pt idx="335">
                  <c:v>0.76923047034731573</c:v>
                </c:pt>
                <c:pt idx="336">
                  <c:v>0.76923048063125565</c:v>
                </c:pt>
                <c:pt idx="337">
                  <c:v>0.7692304905613474</c:v>
                </c:pt>
                <c:pt idx="338">
                  <c:v>0.76923050014976613</c:v>
                </c:pt>
                <c:pt idx="339">
                  <c:v>0.76923050940826809</c:v>
                </c:pt>
                <c:pt idx="340">
                  <c:v>0.76923051834820488</c:v>
                </c:pt>
                <c:pt idx="341">
                  <c:v>0.76923052698053773</c:v>
                </c:pt>
                <c:pt idx="342">
                  <c:v>0.76923053531585062</c:v>
                </c:pt>
                <c:pt idx="343">
                  <c:v>0.76923054336436325</c:v>
                </c:pt>
                <c:pt idx="344">
                  <c:v>0.76923055113594396</c:v>
                </c:pt>
                <c:pt idx="345">
                  <c:v>0.76923055864012124</c:v>
                </c:pt>
                <c:pt idx="346">
                  <c:v>0.76923056588609595</c:v>
                </c:pt>
                <c:pt idx="347">
                  <c:v>0.76923057288275221</c:v>
                </c:pt>
                <c:pt idx="348">
                  <c:v>0.76923057963866859</c:v>
                </c:pt>
                <c:pt idx="349">
                  <c:v>0.76923058616212836</c:v>
                </c:pt>
                <c:pt idx="350">
                  <c:v>0.7692305924611299</c:v>
                </c:pt>
                <c:pt idx="351">
                  <c:v>0.76923059854339626</c:v>
                </c:pt>
                <c:pt idx="352">
                  <c:v>0.76923060441638491</c:v>
                </c:pt>
                <c:pt idx="353">
                  <c:v>0.76923061008729654</c:v>
                </c:pt>
                <c:pt idx="354">
                  <c:v>0.76923061556308425</c:v>
                </c:pt>
                <c:pt idx="355">
                  <c:v>0.7692306208504619</c:v>
                </c:pt>
                <c:pt idx="356">
                  <c:v>0.76923062595591218</c:v>
                </c:pt>
                <c:pt idx="357">
                  <c:v>0.76923063088569488</c:v>
                </c:pt>
                <c:pt idx="358">
                  <c:v>0.76923063564585425</c:v>
                </c:pt>
                <c:pt idx="359">
                  <c:v>0.76923064024222676</c:v>
                </c:pt>
                <c:pt idx="360">
                  <c:v>0.76923064468044788</c:v>
                </c:pt>
                <c:pt idx="361">
                  <c:v>0.76923064896595927</c:v>
                </c:pt>
                <c:pt idx="362">
                  <c:v>0.76923065310401539</c:v>
                </c:pt>
                <c:pt idx="363">
                  <c:v>0.76923065709968985</c:v>
                </c:pt>
                <c:pt idx="364">
                  <c:v>0.76923066095788173</c:v>
                </c:pt>
                <c:pt idx="365">
                  <c:v>0.76923066468332135</c:v>
                </c:pt>
                <c:pt idx="366">
                  <c:v>0.76923066828057662</c:v>
                </c:pt>
                <c:pt idx="367">
                  <c:v>0.76923067175405802</c:v>
                </c:pt>
                <c:pt idx="368">
                  <c:v>0.76923067510802434</c:v>
                </c:pt>
                <c:pt idx="369">
                  <c:v>0.76923067834658776</c:v>
                </c:pt>
                <c:pt idx="370">
                  <c:v>0.7692306814737192</c:v>
                </c:pt>
                <c:pt idx="371">
                  <c:v>0.76923068449325271</c:v>
                </c:pt>
                <c:pt idx="372">
                  <c:v>0.76923068740889056</c:v>
                </c:pt>
                <c:pt idx="373">
                  <c:v>0.76923069022420743</c:v>
                </c:pt>
                <c:pt idx="374">
                  <c:v>0.76923069294265534</c:v>
                </c:pt>
                <c:pt idx="375">
                  <c:v>0.76923069556756718</c:v>
                </c:pt>
                <c:pt idx="376">
                  <c:v>0.76923069810216138</c:v>
                </c:pt>
                <c:pt idx="377">
                  <c:v>0.76923070054954557</c:v>
                </c:pt>
                <c:pt idx="378">
                  <c:v>0.76923070291272055</c:v>
                </c:pt>
                <c:pt idx="379">
                  <c:v>0.7692307051945837</c:v>
                </c:pt>
                <c:pt idx="380">
                  <c:v>0.76923070739793276</c:v>
                </c:pt>
                <c:pt idx="381">
                  <c:v>0.76923070952546924</c:v>
                </c:pt>
                <c:pt idx="382">
                  <c:v>0.76923071157980172</c:v>
                </c:pt>
                <c:pt idx="383">
                  <c:v>0.76923071356344908</c:v>
                </c:pt>
                <c:pt idx="384">
                  <c:v>0.76923071547884325</c:v>
                </c:pt>
                <c:pt idx="385">
                  <c:v>0.76923071732833281</c:v>
                </c:pt>
                <c:pt idx="386">
                  <c:v>0.76923071911418539</c:v>
                </c:pt>
                <c:pt idx="387">
                  <c:v>0.76923072083859056</c:v>
                </c:pt>
                <c:pt idx="388">
                  <c:v>0.76923072250366265</c:v>
                </c:pt>
                <c:pt idx="389">
                  <c:v>0.76923072411144311</c:v>
                </c:pt>
                <c:pt idx="390">
                  <c:v>0.76923072566390338</c:v>
                </c:pt>
                <c:pt idx="391">
                  <c:v>0.76923072716294671</c:v>
                </c:pt>
                <c:pt idx="392">
                  <c:v>0.7692307286104112</c:v>
                </c:pt>
                <c:pt idx="393">
                  <c:v>0.76923073000807152</c:v>
                </c:pt>
                <c:pt idx="394">
                  <c:v>0.76923073135764131</c:v>
                </c:pt>
                <c:pt idx="395">
                  <c:v>0.76923073266077524</c:v>
                </c:pt>
                <c:pt idx="396">
                  <c:v>0.76923073391907115</c:v>
                </c:pt>
                <c:pt idx="397">
                  <c:v>0.7692307351340717</c:v>
                </c:pt>
                <c:pt idx="398">
                  <c:v>0.76923073630726668</c:v>
                </c:pt>
                <c:pt idx="399">
                  <c:v>0.76923073744009451</c:v>
                </c:pt>
                <c:pt idx="400">
                  <c:v>0.76923073853394419</c:v>
                </c:pt>
                <c:pt idx="401">
                  <c:v>0.76923073959015675</c:v>
                </c:pt>
                <c:pt idx="402">
                  <c:v>0.76923074061002727</c:v>
                </c:pt>
                <c:pt idx="403">
                  <c:v>0.76923074159480631</c:v>
                </c:pt>
                <c:pt idx="404">
                  <c:v>0.76923074254570112</c:v>
                </c:pt>
                <c:pt idx="405">
                  <c:v>0.76923074346387765</c:v>
                </c:pt>
                <c:pt idx="406">
                  <c:v>0.76923074435046168</c:v>
                </c:pt>
                <c:pt idx="407">
                  <c:v>0.76923074520654022</c:v>
                </c:pt>
                <c:pt idx="408">
                  <c:v>0.76923074603316299</c:v>
                </c:pt>
                <c:pt idx="409">
                  <c:v>0.7692307468313434</c:v>
                </c:pt>
                <c:pt idx="410">
                  <c:v>0.76923074760206012</c:v>
                </c:pt>
                <c:pt idx="411">
                  <c:v>0.76923074834625815</c:v>
                </c:pt>
                <c:pt idx="412">
                  <c:v>0.76923074906484989</c:v>
                </c:pt>
                <c:pt idx="413">
                  <c:v>0.76923074975871641</c:v>
                </c:pt>
                <c:pt idx="414">
                  <c:v>0.76923075042870837</c:v>
                </c:pt>
                <c:pt idx="415">
                  <c:v>0.76923075107564742</c:v>
                </c:pt>
                <c:pt idx="416">
                  <c:v>0.76923075170032662</c:v>
                </c:pt>
                <c:pt idx="417">
                  <c:v>0.7692307523035119</c:v>
                </c:pt>
                <c:pt idx="418">
                  <c:v>0.76923075288594289</c:v>
                </c:pt>
                <c:pt idx="419">
                  <c:v>0.76923075344833369</c:v>
                </c:pt>
                <c:pt idx="420">
                  <c:v>0.76923075399137386</c:v>
                </c:pt>
                <c:pt idx="421">
                  <c:v>0.76923075451572909</c:v>
                </c:pt>
                <c:pt idx="422">
                  <c:v>0.76923075502204241</c:v>
                </c:pt>
                <c:pt idx="423">
                  <c:v>0.76923075551093456</c:v>
                </c:pt>
                <c:pt idx="424">
                  <c:v>0.76923075598300494</c:v>
                </c:pt>
                <c:pt idx="425">
                  <c:v>0.76923075643883243</c:v>
                </c:pt>
                <c:pt idx="426">
                  <c:v>0.7692307568789758</c:v>
                </c:pt>
                <c:pt idx="427">
                  <c:v>0.76923075730397483</c:v>
                </c:pt>
                <c:pt idx="428">
                  <c:v>0.76923075771435045</c:v>
                </c:pt>
                <c:pt idx="429">
                  <c:v>0.76923075811060604</c:v>
                </c:pt>
                <c:pt idx="430">
                  <c:v>0.76923075849322731</c:v>
                </c:pt>
                <c:pt idx="431">
                  <c:v>0.76923075886268333</c:v>
                </c:pt>
                <c:pt idx="432">
                  <c:v>0.76923075921942718</c:v>
                </c:pt>
                <c:pt idx="433">
                  <c:v>0.76923075956389619</c:v>
                </c:pt>
                <c:pt idx="434">
                  <c:v>0.76923075989651279</c:v>
                </c:pt>
                <c:pt idx="435">
                  <c:v>0.76923076021768477</c:v>
                </c:pt>
                <c:pt idx="436">
                  <c:v>0.76923076052780592</c:v>
                </c:pt>
                <c:pt idx="437">
                  <c:v>0.76923076082725639</c:v>
                </c:pt>
                <c:pt idx="438">
                  <c:v>0.76923076111640343</c:v>
                </c:pt>
                <c:pt idx="439">
                  <c:v>0.76923076139560154</c:v>
                </c:pt>
                <c:pt idx="440">
                  <c:v>0.769230761665193</c:v>
                </c:pt>
                <c:pt idx="441">
                  <c:v>0.76923076192550843</c:v>
                </c:pt>
                <c:pt idx="442">
                  <c:v>0.76923076217686692</c:v>
                </c:pt>
                <c:pt idx="443">
                  <c:v>0.76923076241957677</c:v>
                </c:pt>
                <c:pt idx="444">
                  <c:v>0.76923076265393542</c:v>
                </c:pt>
                <c:pt idx="445">
                  <c:v>0.7692307628802304</c:v>
                </c:pt>
                <c:pt idx="446">
                  <c:v>0.76923076309873895</c:v>
                </c:pt>
                <c:pt idx="447">
                  <c:v>0.76923076330972906</c:v>
                </c:pt>
                <c:pt idx="448">
                  <c:v>0.76923076351345954</c:v>
                </c:pt>
                <c:pt idx="449">
                  <c:v>0.76923076371018007</c:v>
                </c:pt>
                <c:pt idx="450">
                  <c:v>0.7692307639001319</c:v>
                </c:pt>
                <c:pt idx="451">
                  <c:v>0.76923076408354785</c:v>
                </c:pt>
                <c:pt idx="452">
                  <c:v>0.76923076426065284</c:v>
                </c:pt>
                <c:pt idx="453">
                  <c:v>0.76923076443166394</c:v>
                </c:pt>
                <c:pt idx="454">
                  <c:v>0.76923076459679096</c:v>
                </c:pt>
                <c:pt idx="455">
                  <c:v>0.76923076475623631</c:v>
                </c:pt>
                <c:pt idx="456">
                  <c:v>0.76923076491019549</c:v>
                </c:pt>
                <c:pt idx="457">
                  <c:v>0.76923076505885724</c:v>
                </c:pt>
                <c:pt idx="458">
                  <c:v>0.76923076520240385</c:v>
                </c:pt>
                <c:pt idx="459">
                  <c:v>0.76923076534101131</c:v>
                </c:pt>
                <c:pt idx="460">
                  <c:v>0.76923076547484959</c:v>
                </c:pt>
                <c:pt idx="461">
                  <c:v>0.76923076560408288</c:v>
                </c:pt>
                <c:pt idx="462">
                  <c:v>0.7692307657288695</c:v>
                </c:pt>
                <c:pt idx="463">
                  <c:v>0.76923076584936245</c:v>
                </c:pt>
                <c:pt idx="464">
                  <c:v>0.7692307659657095</c:v>
                </c:pt>
                <c:pt idx="465">
                  <c:v>0.7692307660780533</c:v>
                </c:pt>
                <c:pt idx="466">
                  <c:v>0.76923076618653152</c:v>
                </c:pt>
                <c:pt idx="467">
                  <c:v>0.76923076629127729</c:v>
                </c:pt>
                <c:pt idx="468">
                  <c:v>0.76923076639241894</c:v>
                </c:pt>
                <c:pt idx="469">
                  <c:v>0.7692307664900806</c:v>
                </c:pt>
                <c:pt idx="470">
                  <c:v>0.76923076658438183</c:v>
                </c:pt>
                <c:pt idx="471">
                  <c:v>0.76923076667543833</c:v>
                </c:pt>
                <c:pt idx="472">
                  <c:v>0.76923076676336188</c:v>
                </c:pt>
                <c:pt idx="473">
                  <c:v>0.76923076684826008</c:v>
                </c:pt>
                <c:pt idx="474">
                  <c:v>0.76923076693023718</c:v>
                </c:pt>
                <c:pt idx="475">
                  <c:v>0.76923076700939363</c:v>
                </c:pt>
                <c:pt idx="476">
                  <c:v>0.76923076708582649</c:v>
                </c:pt>
                <c:pt idx="477">
                  <c:v>0.76923076715962946</c:v>
                </c:pt>
                <c:pt idx="478">
                  <c:v>0.76923076723089301</c:v>
                </c:pt>
                <c:pt idx="479">
                  <c:v>0.76923076729970452</c:v>
                </c:pt>
                <c:pt idx="480">
                  <c:v>0.76923076736614837</c:v>
                </c:pt>
                <c:pt idx="481">
                  <c:v>0.76923076743030605</c:v>
                </c:pt>
                <c:pt idx="482">
                  <c:v>0.76923076749225616</c:v>
                </c:pt>
                <c:pt idx="483">
                  <c:v>0.76923076755207465</c:v>
                </c:pt>
                <c:pt idx="484">
                  <c:v>0.76923076760983489</c:v>
                </c:pt>
                <c:pt idx="485">
                  <c:v>0.76923076766560783</c:v>
                </c:pt>
                <c:pt idx="486">
                  <c:v>0.76923076771946164</c:v>
                </c:pt>
                <c:pt idx="487">
                  <c:v>0.76923076777146249</c:v>
                </c:pt>
                <c:pt idx="488">
                  <c:v>0.7692307678216741</c:v>
                </c:pt>
                <c:pt idx="489">
                  <c:v>0.76923076787015809</c:v>
                </c:pt>
                <c:pt idx="490">
                  <c:v>0.76923076791697387</c:v>
                </c:pt>
                <c:pt idx="491">
                  <c:v>0.76923076796217882</c:v>
                </c:pt>
                <c:pt idx="492">
                  <c:v>0.76923076800582835</c:v>
                </c:pt>
                <c:pt idx="493">
                  <c:v>0.76923076804797597</c:v>
                </c:pt>
                <c:pt idx="494">
                  <c:v>0.76923076808867341</c:v>
                </c:pt>
                <c:pt idx="495">
                  <c:v>0.76923076812797053</c:v>
                </c:pt>
                <c:pt idx="496">
                  <c:v>0.76923076816591551</c:v>
                </c:pt>
                <c:pt idx="497">
                  <c:v>0.76923076820255487</c:v>
                </c:pt>
                <c:pt idx="498">
                  <c:v>0.76923076823793357</c:v>
                </c:pt>
                <c:pt idx="499">
                  <c:v>0.76923076827209491</c:v>
                </c:pt>
                <c:pt idx="500">
                  <c:v>0.76923076830508086</c:v>
                </c:pt>
                <c:pt idx="501">
                  <c:v>0.76923076833693182</c:v>
                </c:pt>
                <c:pt idx="502">
                  <c:v>0.76923076836768689</c:v>
                </c:pt>
                <c:pt idx="503">
                  <c:v>0.76923076839738369</c:v>
                </c:pt>
                <c:pt idx="504">
                  <c:v>0.76923076842605864</c:v>
                </c:pt>
                <c:pt idx="505">
                  <c:v>0.76923076845374705</c:v>
                </c:pt>
                <c:pt idx="506">
                  <c:v>0.76923076848048277</c:v>
                </c:pt>
                <c:pt idx="507">
                  <c:v>0.76923076850629857</c:v>
                </c:pt>
                <c:pt idx="508">
                  <c:v>0.76923076853122607</c:v>
                </c:pt>
                <c:pt idx="509">
                  <c:v>0.76923076855529582</c:v>
                </c:pt>
                <c:pt idx="510">
                  <c:v>0.76923076857853745</c:v>
                </c:pt>
                <c:pt idx="511">
                  <c:v>0.76923076860097939</c:v>
                </c:pt>
                <c:pt idx="512">
                  <c:v>0.76923076862264905</c:v>
                </c:pt>
                <c:pt idx="513">
                  <c:v>0.7692307686435732</c:v>
                </c:pt>
                <c:pt idx="514">
                  <c:v>0.76923076866377738</c:v>
                </c:pt>
                <c:pt idx="515">
                  <c:v>0.76923076868328633</c:v>
                </c:pt>
                <c:pt idx="516">
                  <c:v>0.76923076870212403</c:v>
                </c:pt>
                <c:pt idx="517">
                  <c:v>0.7692307687203136</c:v>
                </c:pt>
                <c:pt idx="518">
                  <c:v>0.76923076873787732</c:v>
                </c:pt>
                <c:pt idx="519">
                  <c:v>0.76923076875483665</c:v>
                </c:pt>
                <c:pt idx="520">
                  <c:v>0.76923076877121255</c:v>
                </c:pt>
                <c:pt idx="521">
                  <c:v>0.7692307687870249</c:v>
                </c:pt>
                <c:pt idx="522">
                  <c:v>0.76923076880229324</c:v>
                </c:pt>
                <c:pt idx="523">
                  <c:v>0.76923076881703623</c:v>
                </c:pt>
                <c:pt idx="524">
                  <c:v>0.76923076883127184</c:v>
                </c:pt>
                <c:pt idx="525">
                  <c:v>0.76923076884501773</c:v>
                </c:pt>
                <c:pt idx="526">
                  <c:v>0.76923076885829067</c:v>
                </c:pt>
                <c:pt idx="527">
                  <c:v>0.76923076887110686</c:v>
                </c:pt>
                <c:pt idx="528">
                  <c:v>0.76923076888348207</c:v>
                </c:pt>
                <c:pt idx="529">
                  <c:v>0.7692307688954314</c:v>
                </c:pt>
                <c:pt idx="530">
                  <c:v>0.76923076890696962</c:v>
                </c:pt>
                <c:pt idx="531">
                  <c:v>0.76923076891811093</c:v>
                </c:pt>
                <c:pt idx="532">
                  <c:v>0.76923076892886888</c:v>
                </c:pt>
                <c:pt idx="533">
                  <c:v>0.76923076893925657</c:v>
                </c:pt>
                <c:pt idx="534">
                  <c:v>0.76923076894928688</c:v>
                </c:pt>
                <c:pt idx="535">
                  <c:v>0.76923076895897213</c:v>
                </c:pt>
                <c:pt idx="536">
                  <c:v>0.7692307689683241</c:v>
                </c:pt>
                <c:pt idx="537">
                  <c:v>0.76923076897735432</c:v>
                </c:pt>
                <c:pt idx="538">
                  <c:v>0.76923076898607379</c:v>
                </c:pt>
                <c:pt idx="539">
                  <c:v>0.76923076899449327</c:v>
                </c:pt>
                <c:pt idx="540">
                  <c:v>0.76923076900262299</c:v>
                </c:pt>
                <c:pt idx="541">
                  <c:v>0.76923076901047305</c:v>
                </c:pt>
                <c:pt idx="542">
                  <c:v>0.76923076901805298</c:v>
                </c:pt>
                <c:pt idx="543">
                  <c:v>0.76923076902537213</c:v>
                </c:pt>
                <c:pt idx="544">
                  <c:v>0.76923076903243937</c:v>
                </c:pt>
                <c:pt idx="545">
                  <c:v>0.76923076903926346</c:v>
                </c:pt>
                <c:pt idx="546">
                  <c:v>0.76923076904585275</c:v>
                </c:pt>
                <c:pt idx="547">
                  <c:v>0.76923076905221532</c:v>
                </c:pt>
                <c:pt idx="548">
                  <c:v>0.76923076905835897</c:v>
                </c:pt>
                <c:pt idx="549">
                  <c:v>0.76923076906429122</c:v>
                </c:pt>
                <c:pt idx="550">
                  <c:v>0.7692307690700193</c:v>
                </c:pt>
                <c:pt idx="551">
                  <c:v>0.76923076907555032</c:v>
                </c:pt>
                <c:pt idx="552">
                  <c:v>0.76923076908089105</c:v>
                </c:pt>
                <c:pt idx="553">
                  <c:v>0.76923076908604804</c:v>
                </c:pt>
                <c:pt idx="554">
                  <c:v>0.76923076909102761</c:v>
                </c:pt>
                <c:pt idx="555">
                  <c:v>0.76923076909583576</c:v>
                </c:pt>
                <c:pt idx="556">
                  <c:v>0.7692307691004785</c:v>
                </c:pt>
                <c:pt idx="557">
                  <c:v>0.76923076910496158</c:v>
                </c:pt>
                <c:pt idx="558">
                  <c:v>0.76923076910929034</c:v>
                </c:pt>
                <c:pt idx="559">
                  <c:v>0.76923076911347021</c:v>
                </c:pt>
                <c:pt idx="560">
                  <c:v>0.76923076911750621</c:v>
                </c:pt>
                <c:pt idx="561">
                  <c:v>0.76923076912140331</c:v>
                </c:pt>
                <c:pt idx="562">
                  <c:v>0.76923076912516641</c:v>
                </c:pt>
                <c:pt idx="563">
                  <c:v>0.76923076912879995</c:v>
                </c:pt>
                <c:pt idx="564">
                  <c:v>0.76923076913230848</c:v>
                </c:pt>
                <c:pt idx="565">
                  <c:v>0.76923076913569632</c:v>
                </c:pt>
                <c:pt idx="566">
                  <c:v>0.7692307691389676</c:v>
                </c:pt>
                <c:pt idx="567">
                  <c:v>0.76923076914212629</c:v>
                </c:pt>
                <c:pt idx="568">
                  <c:v>0.7692307691451763</c:v>
                </c:pt>
                <c:pt idx="569">
                  <c:v>0.76923076914812138</c:v>
                </c:pt>
                <c:pt idx="570">
                  <c:v>0.76923076915096511</c:v>
                </c:pt>
                <c:pt idx="571">
                  <c:v>0.76923076915371102</c:v>
                </c:pt>
                <c:pt idx="572">
                  <c:v>0.76923076915636246</c:v>
                </c:pt>
                <c:pt idx="573">
                  <c:v>0.76923076915892263</c:v>
                </c:pt>
                <c:pt idx="574">
                  <c:v>0.76923076916139477</c:v>
                </c:pt>
                <c:pt idx="575">
                  <c:v>0.76923076916378175</c:v>
                </c:pt>
                <c:pt idx="576">
                  <c:v>0.76923076916608668</c:v>
                </c:pt>
                <c:pt idx="577">
                  <c:v>0.76923076916831223</c:v>
                </c:pt>
                <c:pt idx="578">
                  <c:v>0.76923076917046129</c:v>
                </c:pt>
                <c:pt idx="579">
                  <c:v>0.76923076917253641</c:v>
                </c:pt>
                <c:pt idx="580">
                  <c:v>0.76923076917454003</c:v>
                </c:pt>
                <c:pt idx="581">
                  <c:v>0.7692307691764747</c:v>
                </c:pt>
                <c:pt idx="582">
                  <c:v>0.76923076917834288</c:v>
                </c:pt>
                <c:pt idx="583">
                  <c:v>0.76923076918014677</c:v>
                </c:pt>
                <c:pt idx="584">
                  <c:v>0.7692307691818886</c:v>
                </c:pt>
                <c:pt idx="585">
                  <c:v>0.76923076918357047</c:v>
                </c:pt>
                <c:pt idx="586">
                  <c:v>0.76923076918519451</c:v>
                </c:pt>
                <c:pt idx="587">
                  <c:v>0.76923076918676259</c:v>
                </c:pt>
                <c:pt idx="588">
                  <c:v>0.76923076918827671</c:v>
                </c:pt>
                <c:pt idx="589">
                  <c:v>0.76923076918973876</c:v>
                </c:pt>
                <c:pt idx="590">
                  <c:v>0.76923076919115052</c:v>
                </c:pt>
                <c:pt idx="591">
                  <c:v>0.76923076919251376</c:v>
                </c:pt>
                <c:pt idx="592">
                  <c:v>0.76923076919383004</c:v>
                </c:pt>
                <c:pt idx="593">
                  <c:v>0.76923076919510103</c:v>
                </c:pt>
                <c:pt idx="594">
                  <c:v>0.76923076919632827</c:v>
                </c:pt>
                <c:pt idx="595">
                  <c:v>0.76923076919751332</c:v>
                </c:pt>
                <c:pt idx="596">
                  <c:v>0.76923076919865763</c:v>
                </c:pt>
                <c:pt idx="597">
                  <c:v>0.76923076919976252</c:v>
                </c:pt>
                <c:pt idx="598">
                  <c:v>0.76923076920082945</c:v>
                </c:pt>
                <c:pt idx="599">
                  <c:v>0.76923076920185962</c:v>
                </c:pt>
                <c:pt idx="600">
                  <c:v>0.76923076920285438</c:v>
                </c:pt>
                <c:pt idx="601">
                  <c:v>0.76923076920381483</c:v>
                </c:pt>
                <c:pt idx="602">
                  <c:v>0.76923076920474232</c:v>
                </c:pt>
                <c:pt idx="603">
                  <c:v>0.76923076920563782</c:v>
                </c:pt>
                <c:pt idx="604">
                  <c:v>0.76923076920650257</c:v>
                </c:pt>
                <c:pt idx="605">
                  <c:v>0.76923076920733746</c:v>
                </c:pt>
                <c:pt idx="606">
                  <c:v>0.76923076920814371</c:v>
                </c:pt>
                <c:pt idx="607">
                  <c:v>0.76923076920892219</c:v>
                </c:pt>
                <c:pt idx="608">
                  <c:v>0.76923076920967393</c:v>
                </c:pt>
                <c:pt idx="609">
                  <c:v>0.76923076921039979</c:v>
                </c:pt>
                <c:pt idx="610">
                  <c:v>0.76923076921110067</c:v>
                </c:pt>
                <c:pt idx="611">
                  <c:v>0.76923076921177747</c:v>
                </c:pt>
                <c:pt idx="612">
                  <c:v>0.76923076921243094</c:v>
                </c:pt>
                <c:pt idx="613">
                  <c:v>0.76923076921306188</c:v>
                </c:pt>
                <c:pt idx="614">
                  <c:v>0.76923076921367117</c:v>
                </c:pt>
                <c:pt idx="615">
                  <c:v>0.76923076921425948</c:v>
                </c:pt>
                <c:pt idx="616">
                  <c:v>0.76923076921482758</c:v>
                </c:pt>
                <c:pt idx="617">
                  <c:v>0.76923076921537603</c:v>
                </c:pt>
                <c:pt idx="618">
                  <c:v>0.76923076921590572</c:v>
                </c:pt>
                <c:pt idx="619">
                  <c:v>0.76923076921641709</c:v>
                </c:pt>
                <c:pt idx="620">
                  <c:v>0.76923076921691091</c:v>
                </c:pt>
                <c:pt idx="621">
                  <c:v>0.76923076921738776</c:v>
                </c:pt>
                <c:pt idx="622">
                  <c:v>0.76923076921784816</c:v>
                </c:pt>
                <c:pt idx="623">
                  <c:v>0.7692307692182927</c:v>
                </c:pt>
                <c:pt idx="624">
                  <c:v>0.76923076921872202</c:v>
                </c:pt>
                <c:pt idx="625">
                  <c:v>0.76923076921913658</c:v>
                </c:pt>
                <c:pt idx="626">
                  <c:v>0.76923076921953681</c:v>
                </c:pt>
                <c:pt idx="627">
                  <c:v>0.76923076921992328</c:v>
                </c:pt>
                <c:pt idx="628">
                  <c:v>0.76923076922029643</c:v>
                </c:pt>
                <c:pt idx="629">
                  <c:v>0.76923076922065681</c:v>
                </c:pt>
                <c:pt idx="630">
                  <c:v>0.76923076922100475</c:v>
                </c:pt>
                <c:pt idx="631">
                  <c:v>0.7692307692213407</c:v>
                </c:pt>
                <c:pt idx="632">
                  <c:v>0.76923076922166511</c:v>
                </c:pt>
                <c:pt idx="633">
                  <c:v>0.76923076922197842</c:v>
                </c:pt>
                <c:pt idx="634">
                  <c:v>0.76923076922228084</c:v>
                </c:pt>
                <c:pt idx="635">
                  <c:v>0.76923076922257294</c:v>
                </c:pt>
                <c:pt idx="636">
                  <c:v>0.76923076922285494</c:v>
                </c:pt>
                <c:pt idx="637">
                  <c:v>0.76923076922312728</c:v>
                </c:pt>
                <c:pt idx="638">
                  <c:v>0.76923076922339018</c:v>
                </c:pt>
                <c:pt idx="639">
                  <c:v>0.76923076922364408</c:v>
                </c:pt>
                <c:pt idx="640">
                  <c:v>0.76923076922388922</c:v>
                </c:pt>
                <c:pt idx="641">
                  <c:v>0.76923076922412592</c:v>
                </c:pt>
                <c:pt idx="642">
                  <c:v>0.76923076922435452</c:v>
                </c:pt>
                <c:pt idx="643">
                  <c:v>0.76923076922457523</c:v>
                </c:pt>
                <c:pt idx="644">
                  <c:v>0.76923076922478839</c:v>
                </c:pt>
                <c:pt idx="645">
                  <c:v>0.76923076922499423</c:v>
                </c:pt>
                <c:pt idx="646">
                  <c:v>0.76923076922519296</c:v>
                </c:pt>
                <c:pt idx="647">
                  <c:v>0.7692307692253848</c:v>
                </c:pt>
                <c:pt idx="648">
                  <c:v>0.7692307692255701</c:v>
                </c:pt>
                <c:pt idx="649">
                  <c:v>0.76923076922574896</c:v>
                </c:pt>
                <c:pt idx="650">
                  <c:v>0.76923076922592171</c:v>
                </c:pt>
                <c:pt idx="651">
                  <c:v>0.76923076922608846</c:v>
                </c:pt>
                <c:pt idx="652">
                  <c:v>0.76923076922624956</c:v>
                </c:pt>
                <c:pt idx="653">
                  <c:v>0.7692307692264051</c:v>
                </c:pt>
                <c:pt idx="654">
                  <c:v>0.7692307692265552</c:v>
                </c:pt>
                <c:pt idx="655">
                  <c:v>0.7692307692267002</c:v>
                </c:pt>
                <c:pt idx="656">
                  <c:v>0.76923076922684019</c:v>
                </c:pt>
                <c:pt idx="657">
                  <c:v>0.76923076922697531</c:v>
                </c:pt>
                <c:pt idx="658">
                  <c:v>0.76923076922710587</c:v>
                </c:pt>
                <c:pt idx="659">
                  <c:v>0.76923076922723199</c:v>
                </c:pt>
                <c:pt idx="660">
                  <c:v>0.76923076922735367</c:v>
                </c:pt>
                <c:pt idx="661">
                  <c:v>0.76923076922747124</c:v>
                </c:pt>
                <c:pt idx="662">
                  <c:v>0.76923076922758471</c:v>
                </c:pt>
                <c:pt idx="663">
                  <c:v>0.76923076922769429</c:v>
                </c:pt>
                <c:pt idx="664">
                  <c:v>0.76923076922780009</c:v>
                </c:pt>
                <c:pt idx="665">
                  <c:v>0.76923076922790223</c:v>
                </c:pt>
                <c:pt idx="666">
                  <c:v>0.76923076922800093</c:v>
                </c:pt>
                <c:pt idx="667">
                  <c:v>0.76923076922809619</c:v>
                </c:pt>
                <c:pt idx="668">
                  <c:v>0.76923076922818812</c:v>
                </c:pt>
                <c:pt idx="669">
                  <c:v>0.76923076922827693</c:v>
                </c:pt>
                <c:pt idx="670">
                  <c:v>0.76923076922836275</c:v>
                </c:pt>
                <c:pt idx="671">
                  <c:v>0.76923076922844558</c:v>
                </c:pt>
                <c:pt idx="672">
                  <c:v>0.76923076922852551</c:v>
                </c:pt>
                <c:pt idx="673">
                  <c:v>0.76923076922860267</c:v>
                </c:pt>
                <c:pt idx="674">
                  <c:v>0.76923076922867728</c:v>
                </c:pt>
                <c:pt idx="675">
                  <c:v>0.76923076922874922</c:v>
                </c:pt>
                <c:pt idx="676">
                  <c:v>0.76923076922881872</c:v>
                </c:pt>
                <c:pt idx="677">
                  <c:v>0.76923076922888578</c:v>
                </c:pt>
                <c:pt idx="678">
                  <c:v>0.76923076922895062</c:v>
                </c:pt>
                <c:pt idx="679">
                  <c:v>0.76923076922901323</c:v>
                </c:pt>
                <c:pt idx="680">
                  <c:v>0.76923076922907363</c:v>
                </c:pt>
                <c:pt idx="681">
                  <c:v>0.76923076922913203</c:v>
                </c:pt>
                <c:pt idx="682">
                  <c:v>0.76923076922918832</c:v>
                </c:pt>
                <c:pt idx="683">
                  <c:v>0.76923076922924272</c:v>
                </c:pt>
                <c:pt idx="684">
                  <c:v>0.76923076922929523</c:v>
                </c:pt>
                <c:pt idx="685">
                  <c:v>0.76923076922934597</c:v>
                </c:pt>
                <c:pt idx="686">
                  <c:v>0.76923076922939493</c:v>
                </c:pt>
                <c:pt idx="687">
                  <c:v>0.76923076922944222</c:v>
                </c:pt>
                <c:pt idx="688">
                  <c:v>0.76923076922948785</c:v>
                </c:pt>
                <c:pt idx="689">
                  <c:v>0.76923076922953193</c:v>
                </c:pt>
                <c:pt idx="690">
                  <c:v>0.76923076922957445</c:v>
                </c:pt>
                <c:pt idx="691">
                  <c:v>0.76923076922961553</c:v>
                </c:pt>
                <c:pt idx="692">
                  <c:v>0.76923076922965516</c:v>
                </c:pt>
                <c:pt idx="693">
                  <c:v>0.76923076922969347</c:v>
                </c:pt>
                <c:pt idx="694">
                  <c:v>0.76923076922973044</c:v>
                </c:pt>
                <c:pt idx="695">
                  <c:v>0.76923076922976619</c:v>
                </c:pt>
                <c:pt idx="696">
                  <c:v>0.76923076922980071</c:v>
                </c:pt>
                <c:pt idx="697">
                  <c:v>0.76923076922983402</c:v>
                </c:pt>
                <c:pt idx="698">
                  <c:v>0.76923076922986622</c:v>
                </c:pt>
                <c:pt idx="699">
                  <c:v>0.7692307692298973</c:v>
                </c:pt>
                <c:pt idx="700">
                  <c:v>0.76923076922992728</c:v>
                </c:pt>
                <c:pt idx="701">
                  <c:v>0.76923076922995626</c:v>
                </c:pt>
                <c:pt idx="702">
                  <c:v>0.76923076922998423</c:v>
                </c:pt>
                <c:pt idx="703">
                  <c:v>0.76923076923001121</c:v>
                </c:pt>
                <c:pt idx="704">
                  <c:v>0.7692307692300373</c:v>
                </c:pt>
                <c:pt idx="705">
                  <c:v>0.76923076923006251</c:v>
                </c:pt>
                <c:pt idx="706">
                  <c:v>0.76923076923008682</c:v>
                </c:pt>
                <c:pt idx="707">
                  <c:v>0.76923076923011036</c:v>
                </c:pt>
                <c:pt idx="708">
                  <c:v>0.769230769230133</c:v>
                </c:pt>
                <c:pt idx="709">
                  <c:v>0.76923076923015488</c:v>
                </c:pt>
                <c:pt idx="710">
                  <c:v>0.76923076923017597</c:v>
                </c:pt>
                <c:pt idx="711">
                  <c:v>0.7692307692301964</c:v>
                </c:pt>
                <c:pt idx="712">
                  <c:v>0.76923076923021605</c:v>
                </c:pt>
                <c:pt idx="713">
                  <c:v>0.76923076923023515</c:v>
                </c:pt>
                <c:pt idx="714">
                  <c:v>0.76923076923025357</c:v>
                </c:pt>
                <c:pt idx="715">
                  <c:v>0.76923076923027134</c:v>
                </c:pt>
                <c:pt idx="716">
                  <c:v>0.76923076923028844</c:v>
                </c:pt>
                <c:pt idx="717">
                  <c:v>0.76923076923030498</c:v>
                </c:pt>
                <c:pt idx="718">
                  <c:v>0.76923076923032097</c:v>
                </c:pt>
                <c:pt idx="719">
                  <c:v>0.7692307692303364</c:v>
                </c:pt>
                <c:pt idx="720">
                  <c:v>0.76923076923035127</c:v>
                </c:pt>
                <c:pt idx="721">
                  <c:v>0.76923076923036571</c:v>
                </c:pt>
                <c:pt idx="722">
                  <c:v>0.76923076923037959</c:v>
                </c:pt>
                <c:pt idx="723">
                  <c:v>0.76923076923039302</c:v>
                </c:pt>
                <c:pt idx="724">
                  <c:v>0.7692307692304059</c:v>
                </c:pt>
                <c:pt idx="725">
                  <c:v>0.76923076923041844</c:v>
                </c:pt>
                <c:pt idx="726">
                  <c:v>0.76923076923043054</c:v>
                </c:pt>
                <c:pt idx="727">
                  <c:v>0.7692307692304422</c:v>
                </c:pt>
                <c:pt idx="728">
                  <c:v>0.76923076923045342</c:v>
                </c:pt>
                <c:pt idx="729">
                  <c:v>0.7692307692304643</c:v>
                </c:pt>
                <c:pt idx="730">
                  <c:v>0.76923076923047473</c:v>
                </c:pt>
                <c:pt idx="731">
                  <c:v>0.76923076923048483</c:v>
                </c:pt>
                <c:pt idx="732">
                  <c:v>0.7692307692304946</c:v>
                </c:pt>
                <c:pt idx="733">
                  <c:v>0.76923076923050404</c:v>
                </c:pt>
                <c:pt idx="734">
                  <c:v>0.76923076923051315</c:v>
                </c:pt>
                <c:pt idx="735">
                  <c:v>0.76923076923052203</c:v>
                </c:pt>
                <c:pt idx="736">
                  <c:v>0.76923076923053058</c:v>
                </c:pt>
                <c:pt idx="737">
                  <c:v>0.76923076923053879</c:v>
                </c:pt>
                <c:pt idx="738">
                  <c:v>0.76923076923054667</c:v>
                </c:pt>
                <c:pt idx="739">
                  <c:v>0.76923076923055433</c:v>
                </c:pt>
                <c:pt idx="740">
                  <c:v>0.76923076923056177</c:v>
                </c:pt>
                <c:pt idx="741">
                  <c:v>0.76923076923056888</c:v>
                </c:pt>
                <c:pt idx="742">
                  <c:v>0.76923076923057576</c:v>
                </c:pt>
                <c:pt idx="743">
                  <c:v>0.76923076923058242</c:v>
                </c:pt>
                <c:pt idx="744">
                  <c:v>0.76923076923058886</c:v>
                </c:pt>
                <c:pt idx="745">
                  <c:v>0.76923076923059508</c:v>
                </c:pt>
                <c:pt idx="746">
                  <c:v>0.76923076923060107</c:v>
                </c:pt>
                <c:pt idx="747">
                  <c:v>0.76923076923060685</c:v>
                </c:pt>
                <c:pt idx="748">
                  <c:v>0.7692307692306124</c:v>
                </c:pt>
                <c:pt idx="749">
                  <c:v>0.76923076923061773</c:v>
                </c:pt>
                <c:pt idx="750">
                  <c:v>0.76923076923062295</c:v>
                </c:pt>
                <c:pt idx="751">
                  <c:v>0.76923076923062794</c:v>
                </c:pt>
                <c:pt idx="752">
                  <c:v>0.76923076923063283</c:v>
                </c:pt>
                <c:pt idx="753">
                  <c:v>0.76923076923063749</c:v>
                </c:pt>
                <c:pt idx="754">
                  <c:v>0.76923076923064204</c:v>
                </c:pt>
                <c:pt idx="755">
                  <c:v>0.76923076923064648</c:v>
                </c:pt>
                <c:pt idx="756">
                  <c:v>0.7692307692306507</c:v>
                </c:pt>
                <c:pt idx="757">
                  <c:v>0.76923076923065481</c:v>
                </c:pt>
                <c:pt idx="758">
                  <c:v>0.7692307692306587</c:v>
                </c:pt>
                <c:pt idx="759">
                  <c:v>0.76923076923066247</c:v>
                </c:pt>
                <c:pt idx="760">
                  <c:v>0.76923076923066613</c:v>
                </c:pt>
                <c:pt idx="761">
                  <c:v>0.76923076923066969</c:v>
                </c:pt>
                <c:pt idx="762">
                  <c:v>0.76923076923067313</c:v>
                </c:pt>
                <c:pt idx="763">
                  <c:v>0.76923076923067635</c:v>
                </c:pt>
                <c:pt idx="764">
                  <c:v>0.76923076923067957</c:v>
                </c:pt>
                <c:pt idx="765">
                  <c:v>0.76923076923068268</c:v>
                </c:pt>
                <c:pt idx="766">
                  <c:v>0.76923076923068567</c:v>
                </c:pt>
                <c:pt idx="767">
                  <c:v>0.76923076923068856</c:v>
                </c:pt>
                <c:pt idx="768">
                  <c:v>0.76923076923069134</c:v>
                </c:pt>
                <c:pt idx="769">
                  <c:v>0.769230769230694</c:v>
                </c:pt>
                <c:pt idx="770">
                  <c:v>0.76923076923069655</c:v>
                </c:pt>
                <c:pt idx="771">
                  <c:v>0.769230769230699</c:v>
                </c:pt>
                <c:pt idx="772">
                  <c:v>0.76923076923070144</c:v>
                </c:pt>
                <c:pt idx="773">
                  <c:v>0.76923076923070377</c:v>
                </c:pt>
                <c:pt idx="774">
                  <c:v>0.76923076923070599</c:v>
                </c:pt>
                <c:pt idx="775">
                  <c:v>0.76923076923070821</c:v>
                </c:pt>
                <c:pt idx="776">
                  <c:v>0.76923076923071032</c:v>
                </c:pt>
                <c:pt idx="777">
                  <c:v>0.76923076923071232</c:v>
                </c:pt>
                <c:pt idx="778">
                  <c:v>0.76923076923071432</c:v>
                </c:pt>
                <c:pt idx="779">
                  <c:v>0.7692307692307162</c:v>
                </c:pt>
                <c:pt idx="780">
                  <c:v>0.76923076923071809</c:v>
                </c:pt>
                <c:pt idx="781">
                  <c:v>0.76923076923071987</c:v>
                </c:pt>
                <c:pt idx="782">
                  <c:v>0.76923076923072164</c:v>
                </c:pt>
                <c:pt idx="783">
                  <c:v>0.76923076923072331</c:v>
                </c:pt>
                <c:pt idx="784">
                  <c:v>0.76923076923072486</c:v>
                </c:pt>
                <c:pt idx="785">
                  <c:v>0.76923076923072642</c:v>
                </c:pt>
                <c:pt idx="786">
                  <c:v>0.76923076923072786</c:v>
                </c:pt>
                <c:pt idx="787">
                  <c:v>0.76923076923072931</c:v>
                </c:pt>
                <c:pt idx="788">
                  <c:v>0.76923076923073064</c:v>
                </c:pt>
                <c:pt idx="789">
                  <c:v>0.76923076923073197</c:v>
                </c:pt>
                <c:pt idx="790">
                  <c:v>0.76923076923073319</c:v>
                </c:pt>
                <c:pt idx="791">
                  <c:v>0.76923076923073441</c:v>
                </c:pt>
                <c:pt idx="792">
                  <c:v>0.76923076923073563</c:v>
                </c:pt>
                <c:pt idx="793">
                  <c:v>0.76923076923073674</c:v>
                </c:pt>
                <c:pt idx="794">
                  <c:v>0.76923076923073785</c:v>
                </c:pt>
                <c:pt idx="795">
                  <c:v>0.76923076923073896</c:v>
                </c:pt>
                <c:pt idx="796">
                  <c:v>0.76923076923073996</c:v>
                </c:pt>
                <c:pt idx="797">
                  <c:v>0.76923076923074096</c:v>
                </c:pt>
                <c:pt idx="798">
                  <c:v>0.76923076923074196</c:v>
                </c:pt>
                <c:pt idx="799">
                  <c:v>0.76923076923074296</c:v>
                </c:pt>
                <c:pt idx="800">
                  <c:v>0.76923076923074385</c:v>
                </c:pt>
                <c:pt idx="801">
                  <c:v>0.76923076923074474</c:v>
                </c:pt>
                <c:pt idx="802">
                  <c:v>0.76923076923074563</c:v>
                </c:pt>
                <c:pt idx="803">
                  <c:v>0.7692307692307464</c:v>
                </c:pt>
                <c:pt idx="804">
                  <c:v>0.76923076923074718</c:v>
                </c:pt>
                <c:pt idx="805">
                  <c:v>0.76923076923074796</c:v>
                </c:pt>
                <c:pt idx="806">
                  <c:v>0.76923076923074862</c:v>
                </c:pt>
                <c:pt idx="807">
                  <c:v>0.76923076923074929</c:v>
                </c:pt>
                <c:pt idx="808">
                  <c:v>0.76923076923074996</c:v>
                </c:pt>
                <c:pt idx="809">
                  <c:v>0.76923076923075062</c:v>
                </c:pt>
                <c:pt idx="810">
                  <c:v>0.76923076923075129</c:v>
                </c:pt>
                <c:pt idx="811">
                  <c:v>0.76923076923075195</c:v>
                </c:pt>
                <c:pt idx="812">
                  <c:v>0.76923076923075251</c:v>
                </c:pt>
                <c:pt idx="813">
                  <c:v>0.76923076923075306</c:v>
                </c:pt>
                <c:pt idx="814">
                  <c:v>0.76923076923075362</c:v>
                </c:pt>
                <c:pt idx="815">
                  <c:v>0.76923076923075417</c:v>
                </c:pt>
                <c:pt idx="816">
                  <c:v>0.76923076923075473</c:v>
                </c:pt>
                <c:pt idx="817">
                  <c:v>0.76923076923075517</c:v>
                </c:pt>
                <c:pt idx="818">
                  <c:v>0.76923076923075562</c:v>
                </c:pt>
                <c:pt idx="819">
                  <c:v>0.76923076923075606</c:v>
                </c:pt>
                <c:pt idx="820">
                  <c:v>0.76923076923075651</c:v>
                </c:pt>
                <c:pt idx="821">
                  <c:v>0.76923076923075695</c:v>
                </c:pt>
                <c:pt idx="822">
                  <c:v>0.76923076923075739</c:v>
                </c:pt>
                <c:pt idx="823">
                  <c:v>0.76923076923075784</c:v>
                </c:pt>
                <c:pt idx="824">
                  <c:v>0.76923076923075828</c:v>
                </c:pt>
                <c:pt idx="825">
                  <c:v>0.76923076923075862</c:v>
                </c:pt>
                <c:pt idx="826">
                  <c:v>0.76923076923075895</c:v>
                </c:pt>
                <c:pt idx="827">
                  <c:v>0.76923076923075928</c:v>
                </c:pt>
                <c:pt idx="828">
                  <c:v>0.76923076923075961</c:v>
                </c:pt>
                <c:pt idx="829">
                  <c:v>0.76923076923075995</c:v>
                </c:pt>
                <c:pt idx="830">
                  <c:v>0.76923076923076028</c:v>
                </c:pt>
                <c:pt idx="831">
                  <c:v>0.76923076923076061</c:v>
                </c:pt>
                <c:pt idx="832">
                  <c:v>0.76923076923076095</c:v>
                </c:pt>
                <c:pt idx="833">
                  <c:v>0.76923076923076117</c:v>
                </c:pt>
                <c:pt idx="834">
                  <c:v>0.7692307692307615</c:v>
                </c:pt>
                <c:pt idx="835">
                  <c:v>0.76923076923076183</c:v>
                </c:pt>
                <c:pt idx="836">
                  <c:v>0.76923076923076206</c:v>
                </c:pt>
                <c:pt idx="837">
                  <c:v>0.76923076923076228</c:v>
                </c:pt>
                <c:pt idx="838">
                  <c:v>0.7692307692307625</c:v>
                </c:pt>
                <c:pt idx="839">
                  <c:v>0.76923076923076272</c:v>
                </c:pt>
                <c:pt idx="840">
                  <c:v>0.76923076923076295</c:v>
                </c:pt>
                <c:pt idx="841">
                  <c:v>0.76923076923076317</c:v>
                </c:pt>
                <c:pt idx="842">
                  <c:v>0.76923076923076339</c:v>
                </c:pt>
                <c:pt idx="843">
                  <c:v>0.76923076923076361</c:v>
                </c:pt>
                <c:pt idx="844">
                  <c:v>0.76923076923076383</c:v>
                </c:pt>
                <c:pt idx="845">
                  <c:v>0.76923076923076406</c:v>
                </c:pt>
                <c:pt idx="846">
                  <c:v>0.76923076923076428</c:v>
                </c:pt>
                <c:pt idx="847">
                  <c:v>0.76923076923076439</c:v>
                </c:pt>
                <c:pt idx="848">
                  <c:v>0.7692307692307645</c:v>
                </c:pt>
                <c:pt idx="849">
                  <c:v>0.76923076923076461</c:v>
                </c:pt>
                <c:pt idx="850">
                  <c:v>0.76923076923076472</c:v>
                </c:pt>
                <c:pt idx="851">
                  <c:v>0.76923076923076483</c:v>
                </c:pt>
                <c:pt idx="852">
                  <c:v>0.76923076923076494</c:v>
                </c:pt>
                <c:pt idx="853">
                  <c:v>0.76923076923076505</c:v>
                </c:pt>
                <c:pt idx="854">
                  <c:v>0.76923076923076517</c:v>
                </c:pt>
                <c:pt idx="855">
                  <c:v>0.76923076923076528</c:v>
                </c:pt>
                <c:pt idx="856">
                  <c:v>0.76923076923076539</c:v>
                </c:pt>
                <c:pt idx="857">
                  <c:v>0.7692307692307655</c:v>
                </c:pt>
                <c:pt idx="858">
                  <c:v>0.76923076923076561</c:v>
                </c:pt>
                <c:pt idx="859">
                  <c:v>0.76923076923076583</c:v>
                </c:pt>
                <c:pt idx="860">
                  <c:v>0.76923076923076594</c:v>
                </c:pt>
                <c:pt idx="861">
                  <c:v>0.76923076923076605</c:v>
                </c:pt>
                <c:pt idx="862">
                  <c:v>0.76923076923076616</c:v>
                </c:pt>
                <c:pt idx="863">
                  <c:v>0.76923076923076628</c:v>
                </c:pt>
                <c:pt idx="864">
                  <c:v>0.76923076923076639</c:v>
                </c:pt>
                <c:pt idx="865">
                  <c:v>0.7692307692307665</c:v>
                </c:pt>
                <c:pt idx="866">
                  <c:v>0.76923076923076661</c:v>
                </c:pt>
                <c:pt idx="867">
                  <c:v>0.76923076923076661</c:v>
                </c:pt>
                <c:pt idx="868">
                  <c:v>0.76923076923076672</c:v>
                </c:pt>
                <c:pt idx="869">
                  <c:v>0.76923076923076672</c:v>
                </c:pt>
                <c:pt idx="870">
                  <c:v>0.76923076923076683</c:v>
                </c:pt>
                <c:pt idx="871">
                  <c:v>0.76923076923076683</c:v>
                </c:pt>
                <c:pt idx="872">
                  <c:v>0.76923076923076683</c:v>
                </c:pt>
                <c:pt idx="873">
                  <c:v>0.76923076923076694</c:v>
                </c:pt>
                <c:pt idx="874">
                  <c:v>0.76923076923076705</c:v>
                </c:pt>
                <c:pt idx="875">
                  <c:v>0.76923076923076716</c:v>
                </c:pt>
                <c:pt idx="876">
                  <c:v>0.76923076923076716</c:v>
                </c:pt>
                <c:pt idx="877">
                  <c:v>0.76923076923076728</c:v>
                </c:pt>
                <c:pt idx="878">
                  <c:v>0.76923076923076728</c:v>
                </c:pt>
                <c:pt idx="879">
                  <c:v>0.76923076923076728</c:v>
                </c:pt>
                <c:pt idx="880">
                  <c:v>0.76923076923076739</c:v>
                </c:pt>
                <c:pt idx="881">
                  <c:v>0.76923076923076739</c:v>
                </c:pt>
                <c:pt idx="882">
                  <c:v>0.7692307692307675</c:v>
                </c:pt>
                <c:pt idx="883">
                  <c:v>0.7692307692307675</c:v>
                </c:pt>
                <c:pt idx="884">
                  <c:v>0.76923076923076761</c:v>
                </c:pt>
                <c:pt idx="885">
                  <c:v>0.76923076923076772</c:v>
                </c:pt>
                <c:pt idx="886">
                  <c:v>0.76923076923076772</c:v>
                </c:pt>
                <c:pt idx="887">
                  <c:v>0.76923076923076783</c:v>
                </c:pt>
                <c:pt idx="888">
                  <c:v>0.76923076923076783</c:v>
                </c:pt>
                <c:pt idx="889">
                  <c:v>0.76923076923076783</c:v>
                </c:pt>
                <c:pt idx="890">
                  <c:v>0.76923076923076794</c:v>
                </c:pt>
                <c:pt idx="891">
                  <c:v>0.76923076923076805</c:v>
                </c:pt>
                <c:pt idx="892">
                  <c:v>0.76923076923076805</c:v>
                </c:pt>
                <c:pt idx="893">
                  <c:v>0.76923076923076805</c:v>
                </c:pt>
                <c:pt idx="894">
                  <c:v>0.76923076923076805</c:v>
                </c:pt>
                <c:pt idx="895">
                  <c:v>0.76923076923076805</c:v>
                </c:pt>
                <c:pt idx="896">
                  <c:v>0.76923076923076805</c:v>
                </c:pt>
                <c:pt idx="897">
                  <c:v>0.76923076923076805</c:v>
                </c:pt>
                <c:pt idx="898">
                  <c:v>0.76923076923076805</c:v>
                </c:pt>
                <c:pt idx="899">
                  <c:v>0.76923076923076805</c:v>
                </c:pt>
                <c:pt idx="900">
                  <c:v>0.76923076923076805</c:v>
                </c:pt>
                <c:pt idx="901">
                  <c:v>0.76923076923076805</c:v>
                </c:pt>
                <c:pt idx="902">
                  <c:v>0.76923076923076805</c:v>
                </c:pt>
                <c:pt idx="903">
                  <c:v>0.76923076923076805</c:v>
                </c:pt>
                <c:pt idx="904">
                  <c:v>0.76923076923076805</c:v>
                </c:pt>
                <c:pt idx="905">
                  <c:v>0.76923076923076805</c:v>
                </c:pt>
                <c:pt idx="906">
                  <c:v>0.76923076923076805</c:v>
                </c:pt>
                <c:pt idx="907">
                  <c:v>0.76923076923076805</c:v>
                </c:pt>
                <c:pt idx="908">
                  <c:v>0.76923076923076805</c:v>
                </c:pt>
                <c:pt idx="909">
                  <c:v>0.76923076923076805</c:v>
                </c:pt>
                <c:pt idx="910">
                  <c:v>0.76923076923076805</c:v>
                </c:pt>
                <c:pt idx="911">
                  <c:v>0.76923076923076805</c:v>
                </c:pt>
                <c:pt idx="912">
                  <c:v>0.76923076923076805</c:v>
                </c:pt>
                <c:pt idx="913">
                  <c:v>0.76923076923076805</c:v>
                </c:pt>
                <c:pt idx="914">
                  <c:v>0.76923076923076805</c:v>
                </c:pt>
                <c:pt idx="915">
                  <c:v>0.76923076923076805</c:v>
                </c:pt>
                <c:pt idx="916">
                  <c:v>0.76923076923076805</c:v>
                </c:pt>
                <c:pt idx="917">
                  <c:v>0.76923076923076805</c:v>
                </c:pt>
                <c:pt idx="918">
                  <c:v>0.76923076923076805</c:v>
                </c:pt>
                <c:pt idx="919">
                  <c:v>0.76923076923076805</c:v>
                </c:pt>
                <c:pt idx="920">
                  <c:v>0.76923076923076805</c:v>
                </c:pt>
                <c:pt idx="921">
                  <c:v>0.76923076923076805</c:v>
                </c:pt>
                <c:pt idx="922">
                  <c:v>0.76923076923076805</c:v>
                </c:pt>
                <c:pt idx="923">
                  <c:v>0.76923076923076805</c:v>
                </c:pt>
                <c:pt idx="924">
                  <c:v>0.76923076923076805</c:v>
                </c:pt>
                <c:pt idx="925">
                  <c:v>0.76923076923076805</c:v>
                </c:pt>
                <c:pt idx="926">
                  <c:v>0.76923076923076805</c:v>
                </c:pt>
                <c:pt idx="927">
                  <c:v>0.76923076923076805</c:v>
                </c:pt>
                <c:pt idx="928">
                  <c:v>0.76923076923076805</c:v>
                </c:pt>
                <c:pt idx="929">
                  <c:v>0.76923076923076805</c:v>
                </c:pt>
                <c:pt idx="930">
                  <c:v>0.76923076923076805</c:v>
                </c:pt>
                <c:pt idx="931">
                  <c:v>0.76923076923076805</c:v>
                </c:pt>
                <c:pt idx="932">
                  <c:v>0.76923076923076805</c:v>
                </c:pt>
                <c:pt idx="933">
                  <c:v>0.76923076923076805</c:v>
                </c:pt>
                <c:pt idx="934">
                  <c:v>0.76923076923076805</c:v>
                </c:pt>
                <c:pt idx="935">
                  <c:v>0.76923076923076805</c:v>
                </c:pt>
                <c:pt idx="936">
                  <c:v>0.76923076923076805</c:v>
                </c:pt>
                <c:pt idx="937">
                  <c:v>0.76923076923076805</c:v>
                </c:pt>
                <c:pt idx="938">
                  <c:v>0.76923076923076805</c:v>
                </c:pt>
                <c:pt idx="939">
                  <c:v>0.76923076923076805</c:v>
                </c:pt>
                <c:pt idx="940">
                  <c:v>0.76923076923076805</c:v>
                </c:pt>
                <c:pt idx="941">
                  <c:v>0.76923076923076805</c:v>
                </c:pt>
                <c:pt idx="942">
                  <c:v>0.76923076923076805</c:v>
                </c:pt>
                <c:pt idx="943">
                  <c:v>0.76923076923076805</c:v>
                </c:pt>
                <c:pt idx="944">
                  <c:v>0.76923076923076805</c:v>
                </c:pt>
                <c:pt idx="945">
                  <c:v>0.76923076923076805</c:v>
                </c:pt>
                <c:pt idx="946">
                  <c:v>0.76923076923076805</c:v>
                </c:pt>
                <c:pt idx="947">
                  <c:v>0.76923076923076805</c:v>
                </c:pt>
                <c:pt idx="948">
                  <c:v>0.76923076923076805</c:v>
                </c:pt>
                <c:pt idx="949">
                  <c:v>0.76923076923076805</c:v>
                </c:pt>
                <c:pt idx="950">
                  <c:v>0.76923076923076805</c:v>
                </c:pt>
                <c:pt idx="951">
                  <c:v>0.76923076923076805</c:v>
                </c:pt>
                <c:pt idx="952">
                  <c:v>0.76923076923076805</c:v>
                </c:pt>
                <c:pt idx="953">
                  <c:v>0.76923076923076805</c:v>
                </c:pt>
                <c:pt idx="954">
                  <c:v>0.76923076923076805</c:v>
                </c:pt>
                <c:pt idx="955">
                  <c:v>0.76923076923076805</c:v>
                </c:pt>
                <c:pt idx="956">
                  <c:v>0.76923076923076805</c:v>
                </c:pt>
                <c:pt idx="957">
                  <c:v>0.76923076923076805</c:v>
                </c:pt>
                <c:pt idx="958">
                  <c:v>0.76923076923076805</c:v>
                </c:pt>
                <c:pt idx="959">
                  <c:v>0.76923076923076805</c:v>
                </c:pt>
                <c:pt idx="960">
                  <c:v>0.76923076923076805</c:v>
                </c:pt>
                <c:pt idx="961">
                  <c:v>0.76923076923076805</c:v>
                </c:pt>
                <c:pt idx="962">
                  <c:v>0.76923076923076805</c:v>
                </c:pt>
                <c:pt idx="963">
                  <c:v>0.76923076923076805</c:v>
                </c:pt>
                <c:pt idx="964">
                  <c:v>0.76923076923076805</c:v>
                </c:pt>
                <c:pt idx="965">
                  <c:v>0.76923076923076805</c:v>
                </c:pt>
                <c:pt idx="966">
                  <c:v>0.76923076923076805</c:v>
                </c:pt>
                <c:pt idx="967">
                  <c:v>0.76923076923076805</c:v>
                </c:pt>
                <c:pt idx="968">
                  <c:v>0.76923076923076805</c:v>
                </c:pt>
                <c:pt idx="969">
                  <c:v>0.76923076923076805</c:v>
                </c:pt>
                <c:pt idx="970">
                  <c:v>0.76923076923076805</c:v>
                </c:pt>
                <c:pt idx="971">
                  <c:v>0.76923076923076805</c:v>
                </c:pt>
                <c:pt idx="972">
                  <c:v>0.76923076923076805</c:v>
                </c:pt>
                <c:pt idx="973">
                  <c:v>0.76923076923076805</c:v>
                </c:pt>
                <c:pt idx="974">
                  <c:v>0.76923076923076805</c:v>
                </c:pt>
                <c:pt idx="975">
                  <c:v>0.76923076923076805</c:v>
                </c:pt>
                <c:pt idx="976">
                  <c:v>0.76923076923076805</c:v>
                </c:pt>
                <c:pt idx="977">
                  <c:v>0.76923076923076805</c:v>
                </c:pt>
                <c:pt idx="978">
                  <c:v>0.76923076923076805</c:v>
                </c:pt>
                <c:pt idx="979">
                  <c:v>0.76923076923076805</c:v>
                </c:pt>
                <c:pt idx="980">
                  <c:v>0.76923076923076805</c:v>
                </c:pt>
                <c:pt idx="981">
                  <c:v>0.76923076923076805</c:v>
                </c:pt>
                <c:pt idx="982">
                  <c:v>0.76923076923076805</c:v>
                </c:pt>
                <c:pt idx="983">
                  <c:v>0.76923076923076805</c:v>
                </c:pt>
                <c:pt idx="984">
                  <c:v>0.76923076923076805</c:v>
                </c:pt>
                <c:pt idx="985">
                  <c:v>0.76923076923076805</c:v>
                </c:pt>
                <c:pt idx="986">
                  <c:v>0.76923076923076805</c:v>
                </c:pt>
                <c:pt idx="987">
                  <c:v>0.76923076923076805</c:v>
                </c:pt>
                <c:pt idx="988">
                  <c:v>0.76923076923076805</c:v>
                </c:pt>
                <c:pt idx="989">
                  <c:v>0.76923076923076805</c:v>
                </c:pt>
                <c:pt idx="990">
                  <c:v>0.76923076923076805</c:v>
                </c:pt>
                <c:pt idx="991">
                  <c:v>0.76923076923076805</c:v>
                </c:pt>
                <c:pt idx="992">
                  <c:v>0.76923076923076805</c:v>
                </c:pt>
                <c:pt idx="993">
                  <c:v>0.76923076923076805</c:v>
                </c:pt>
                <c:pt idx="994">
                  <c:v>0.76923076923076805</c:v>
                </c:pt>
                <c:pt idx="995">
                  <c:v>0.76923076923076805</c:v>
                </c:pt>
                <c:pt idx="996">
                  <c:v>0.76923076923076805</c:v>
                </c:pt>
                <c:pt idx="997">
                  <c:v>0.76923076923076805</c:v>
                </c:pt>
                <c:pt idx="998">
                  <c:v>0.76923076923076805</c:v>
                </c:pt>
                <c:pt idx="999">
                  <c:v>0.76923076923076805</c:v>
                </c:pt>
                <c:pt idx="1000">
                  <c:v>0.76923076923076805</c:v>
                </c:pt>
                <c:pt idx="1001">
                  <c:v>0.76923076923076805</c:v>
                </c:pt>
                <c:pt idx="1002">
                  <c:v>0.76923076923076805</c:v>
                </c:pt>
                <c:pt idx="1003">
                  <c:v>0.76923076923076805</c:v>
                </c:pt>
                <c:pt idx="1004">
                  <c:v>0.76923076923076805</c:v>
                </c:pt>
                <c:pt idx="1005">
                  <c:v>0.76923076923076805</c:v>
                </c:pt>
                <c:pt idx="1006">
                  <c:v>0.76923076923076805</c:v>
                </c:pt>
                <c:pt idx="1007">
                  <c:v>0.76923076923076805</c:v>
                </c:pt>
                <c:pt idx="1008">
                  <c:v>0.76923076923076805</c:v>
                </c:pt>
                <c:pt idx="1009">
                  <c:v>0.76923076923076805</c:v>
                </c:pt>
                <c:pt idx="1010">
                  <c:v>0.76923076923076805</c:v>
                </c:pt>
                <c:pt idx="1011">
                  <c:v>0.76923076923076805</c:v>
                </c:pt>
                <c:pt idx="1012">
                  <c:v>0.76923076923076805</c:v>
                </c:pt>
                <c:pt idx="1013">
                  <c:v>0.76923076923076805</c:v>
                </c:pt>
                <c:pt idx="1014">
                  <c:v>0.76923076923076805</c:v>
                </c:pt>
                <c:pt idx="1015">
                  <c:v>0.76923076923076805</c:v>
                </c:pt>
                <c:pt idx="1016">
                  <c:v>0.76923076923076805</c:v>
                </c:pt>
                <c:pt idx="1017">
                  <c:v>0.76923076923076805</c:v>
                </c:pt>
                <c:pt idx="1018">
                  <c:v>0.76923076923076805</c:v>
                </c:pt>
                <c:pt idx="1019">
                  <c:v>0.76923076923076805</c:v>
                </c:pt>
                <c:pt idx="1020">
                  <c:v>0.76923076923076805</c:v>
                </c:pt>
                <c:pt idx="1021">
                  <c:v>0.76923076923076805</c:v>
                </c:pt>
                <c:pt idx="1022">
                  <c:v>0.76923076923076805</c:v>
                </c:pt>
                <c:pt idx="1023">
                  <c:v>0.76923076923076805</c:v>
                </c:pt>
                <c:pt idx="1024">
                  <c:v>0.76923076923076805</c:v>
                </c:pt>
                <c:pt idx="1025">
                  <c:v>0.76923076923076805</c:v>
                </c:pt>
                <c:pt idx="1026">
                  <c:v>0.76923076923076805</c:v>
                </c:pt>
                <c:pt idx="1027">
                  <c:v>0.76923076923076805</c:v>
                </c:pt>
                <c:pt idx="1028">
                  <c:v>0.76923076923076805</c:v>
                </c:pt>
                <c:pt idx="1029">
                  <c:v>0.76923076923076805</c:v>
                </c:pt>
                <c:pt idx="1030">
                  <c:v>0.76923076923076805</c:v>
                </c:pt>
                <c:pt idx="1031">
                  <c:v>0.76923076923076805</c:v>
                </c:pt>
                <c:pt idx="1032">
                  <c:v>0.76923076923076805</c:v>
                </c:pt>
                <c:pt idx="1033">
                  <c:v>0.76923076923076805</c:v>
                </c:pt>
                <c:pt idx="1034">
                  <c:v>0.76923076923076805</c:v>
                </c:pt>
                <c:pt idx="1035">
                  <c:v>0.76923076923076805</c:v>
                </c:pt>
                <c:pt idx="1036">
                  <c:v>0.76923076923076805</c:v>
                </c:pt>
                <c:pt idx="1037">
                  <c:v>0.76923076923076805</c:v>
                </c:pt>
                <c:pt idx="1038">
                  <c:v>0.76923076923076805</c:v>
                </c:pt>
                <c:pt idx="1039">
                  <c:v>0.76923076923076805</c:v>
                </c:pt>
                <c:pt idx="1040">
                  <c:v>0.76923076923076805</c:v>
                </c:pt>
                <c:pt idx="1041">
                  <c:v>0.76923076923076805</c:v>
                </c:pt>
                <c:pt idx="1042">
                  <c:v>0.76923076923076805</c:v>
                </c:pt>
                <c:pt idx="1043">
                  <c:v>0.76923076923076805</c:v>
                </c:pt>
                <c:pt idx="1044">
                  <c:v>0.76923076923076805</c:v>
                </c:pt>
                <c:pt idx="1045">
                  <c:v>0.76923076923076805</c:v>
                </c:pt>
                <c:pt idx="1046">
                  <c:v>0.76923076923076805</c:v>
                </c:pt>
                <c:pt idx="1047">
                  <c:v>0.76923076923076805</c:v>
                </c:pt>
                <c:pt idx="1048">
                  <c:v>0.76923076923076805</c:v>
                </c:pt>
                <c:pt idx="1049">
                  <c:v>0.76923076923076805</c:v>
                </c:pt>
                <c:pt idx="1050">
                  <c:v>0.76923076923076805</c:v>
                </c:pt>
                <c:pt idx="1051">
                  <c:v>0.76923076923076805</c:v>
                </c:pt>
                <c:pt idx="1052">
                  <c:v>0.76923076923076805</c:v>
                </c:pt>
                <c:pt idx="1053">
                  <c:v>0.76923076923076805</c:v>
                </c:pt>
                <c:pt idx="1054">
                  <c:v>0.76923076923076805</c:v>
                </c:pt>
                <c:pt idx="1055">
                  <c:v>0.76923076923076805</c:v>
                </c:pt>
                <c:pt idx="1056">
                  <c:v>0.76923076923076805</c:v>
                </c:pt>
                <c:pt idx="1057">
                  <c:v>0.76923076923076805</c:v>
                </c:pt>
                <c:pt idx="1058">
                  <c:v>0.76923076923076805</c:v>
                </c:pt>
                <c:pt idx="1059">
                  <c:v>0.76923076923076805</c:v>
                </c:pt>
                <c:pt idx="1060">
                  <c:v>0.76923076923076805</c:v>
                </c:pt>
                <c:pt idx="1061">
                  <c:v>0.76923076923076805</c:v>
                </c:pt>
                <c:pt idx="1062">
                  <c:v>0.76923076923076805</c:v>
                </c:pt>
                <c:pt idx="1063">
                  <c:v>0.76923076923076805</c:v>
                </c:pt>
                <c:pt idx="1064">
                  <c:v>0.76923076923076805</c:v>
                </c:pt>
                <c:pt idx="1065">
                  <c:v>0.76923076923076805</c:v>
                </c:pt>
                <c:pt idx="1066">
                  <c:v>0.76923076923076805</c:v>
                </c:pt>
                <c:pt idx="1067">
                  <c:v>0.76923076923076805</c:v>
                </c:pt>
                <c:pt idx="1068">
                  <c:v>0.76923076923076805</c:v>
                </c:pt>
                <c:pt idx="1069">
                  <c:v>0.76923076923076805</c:v>
                </c:pt>
                <c:pt idx="1070">
                  <c:v>0.76923076923076805</c:v>
                </c:pt>
                <c:pt idx="1071">
                  <c:v>0.76923076923076805</c:v>
                </c:pt>
                <c:pt idx="1072">
                  <c:v>0.76923076923076805</c:v>
                </c:pt>
                <c:pt idx="1073">
                  <c:v>0.76923076923076805</c:v>
                </c:pt>
                <c:pt idx="1074">
                  <c:v>0.76923076923076805</c:v>
                </c:pt>
                <c:pt idx="1075">
                  <c:v>0.76923076923076805</c:v>
                </c:pt>
                <c:pt idx="1076">
                  <c:v>0.76923076923076805</c:v>
                </c:pt>
                <c:pt idx="1077">
                  <c:v>0.76923076923076805</c:v>
                </c:pt>
                <c:pt idx="1078">
                  <c:v>0.76923076923076805</c:v>
                </c:pt>
                <c:pt idx="1079">
                  <c:v>0.76923076923076805</c:v>
                </c:pt>
                <c:pt idx="1080">
                  <c:v>0.76923076923076805</c:v>
                </c:pt>
                <c:pt idx="1081">
                  <c:v>0.76923076923076805</c:v>
                </c:pt>
                <c:pt idx="1082">
                  <c:v>0.76923076923076805</c:v>
                </c:pt>
                <c:pt idx="1083">
                  <c:v>0.76923076923076805</c:v>
                </c:pt>
                <c:pt idx="1084">
                  <c:v>0.76923076923076805</c:v>
                </c:pt>
                <c:pt idx="1085">
                  <c:v>0.76923076923076805</c:v>
                </c:pt>
                <c:pt idx="1086">
                  <c:v>0.76923076923076805</c:v>
                </c:pt>
                <c:pt idx="1087">
                  <c:v>0.76923076923076805</c:v>
                </c:pt>
                <c:pt idx="1088">
                  <c:v>0.76923076923076805</c:v>
                </c:pt>
                <c:pt idx="1089">
                  <c:v>0.76923076923076805</c:v>
                </c:pt>
                <c:pt idx="1090">
                  <c:v>0.76923076923076805</c:v>
                </c:pt>
                <c:pt idx="1091">
                  <c:v>0.76923076923076805</c:v>
                </c:pt>
                <c:pt idx="1092">
                  <c:v>0.76923076923076805</c:v>
                </c:pt>
                <c:pt idx="1093">
                  <c:v>0.76923076923076805</c:v>
                </c:pt>
                <c:pt idx="1094">
                  <c:v>0.76923076923076805</c:v>
                </c:pt>
                <c:pt idx="1095">
                  <c:v>0.76923076923076805</c:v>
                </c:pt>
                <c:pt idx="1096">
                  <c:v>0.76923076923076805</c:v>
                </c:pt>
                <c:pt idx="1097">
                  <c:v>0.76923076923076805</c:v>
                </c:pt>
                <c:pt idx="1098">
                  <c:v>0.76923076923076805</c:v>
                </c:pt>
                <c:pt idx="1099">
                  <c:v>0.76923076923076805</c:v>
                </c:pt>
                <c:pt idx="1100">
                  <c:v>0.76923076923076805</c:v>
                </c:pt>
                <c:pt idx="1101">
                  <c:v>0.76923076923076805</c:v>
                </c:pt>
                <c:pt idx="1102">
                  <c:v>0.76923076923076805</c:v>
                </c:pt>
                <c:pt idx="1103">
                  <c:v>0.76923076923076805</c:v>
                </c:pt>
                <c:pt idx="1104">
                  <c:v>0.76923076923076805</c:v>
                </c:pt>
                <c:pt idx="1105">
                  <c:v>0.76923076923076805</c:v>
                </c:pt>
                <c:pt idx="1106">
                  <c:v>0.76923076923076805</c:v>
                </c:pt>
                <c:pt idx="1107">
                  <c:v>0.76923076923076805</c:v>
                </c:pt>
                <c:pt idx="1108">
                  <c:v>0.76923076923076805</c:v>
                </c:pt>
                <c:pt idx="1109">
                  <c:v>0.76923076923076805</c:v>
                </c:pt>
                <c:pt idx="1110">
                  <c:v>0.76923076923076805</c:v>
                </c:pt>
                <c:pt idx="1111">
                  <c:v>0.76923076923076805</c:v>
                </c:pt>
                <c:pt idx="1112">
                  <c:v>0.76923076923076805</c:v>
                </c:pt>
                <c:pt idx="1113">
                  <c:v>0.76923076923076805</c:v>
                </c:pt>
                <c:pt idx="1114">
                  <c:v>0.76923076923076805</c:v>
                </c:pt>
                <c:pt idx="1115">
                  <c:v>0.76923076923076805</c:v>
                </c:pt>
                <c:pt idx="1116">
                  <c:v>0.76923076923076805</c:v>
                </c:pt>
                <c:pt idx="1117">
                  <c:v>0.76923076923076805</c:v>
                </c:pt>
                <c:pt idx="1118">
                  <c:v>0.76923076923076805</c:v>
                </c:pt>
                <c:pt idx="1119">
                  <c:v>0.76923076923076805</c:v>
                </c:pt>
                <c:pt idx="1120">
                  <c:v>0.76923076923076805</c:v>
                </c:pt>
                <c:pt idx="1121">
                  <c:v>0.76923076923076805</c:v>
                </c:pt>
                <c:pt idx="1122">
                  <c:v>0.76923076923076805</c:v>
                </c:pt>
                <c:pt idx="1123">
                  <c:v>0.76923076923076805</c:v>
                </c:pt>
                <c:pt idx="1124">
                  <c:v>0.76923076923076805</c:v>
                </c:pt>
                <c:pt idx="1125">
                  <c:v>0.76923076923076805</c:v>
                </c:pt>
                <c:pt idx="1126">
                  <c:v>0.76923076923076805</c:v>
                </c:pt>
                <c:pt idx="1127">
                  <c:v>0.76923076923076805</c:v>
                </c:pt>
                <c:pt idx="1128">
                  <c:v>0.76923076923076805</c:v>
                </c:pt>
                <c:pt idx="1129">
                  <c:v>0.76923076923076805</c:v>
                </c:pt>
                <c:pt idx="1130">
                  <c:v>0.76923076923076805</c:v>
                </c:pt>
                <c:pt idx="1131">
                  <c:v>0.76923076923076805</c:v>
                </c:pt>
                <c:pt idx="1132">
                  <c:v>0.76923076923076805</c:v>
                </c:pt>
                <c:pt idx="1133">
                  <c:v>0.76923076923076805</c:v>
                </c:pt>
                <c:pt idx="1134">
                  <c:v>0.76923076923076805</c:v>
                </c:pt>
                <c:pt idx="1135">
                  <c:v>0.76923076923076805</c:v>
                </c:pt>
                <c:pt idx="1136">
                  <c:v>0.76923076923076805</c:v>
                </c:pt>
                <c:pt idx="1137">
                  <c:v>0.76923076923076805</c:v>
                </c:pt>
                <c:pt idx="1138">
                  <c:v>0.76923076923076805</c:v>
                </c:pt>
                <c:pt idx="1139">
                  <c:v>0.76923076923076805</c:v>
                </c:pt>
                <c:pt idx="1140">
                  <c:v>0.76923076923076805</c:v>
                </c:pt>
                <c:pt idx="1141">
                  <c:v>0.76923076923076805</c:v>
                </c:pt>
                <c:pt idx="1142">
                  <c:v>0.76923076923076805</c:v>
                </c:pt>
                <c:pt idx="1143">
                  <c:v>0.76923076923076805</c:v>
                </c:pt>
                <c:pt idx="1144">
                  <c:v>0.76923076923076805</c:v>
                </c:pt>
                <c:pt idx="1145">
                  <c:v>0.76923076923076805</c:v>
                </c:pt>
                <c:pt idx="1146">
                  <c:v>0.76923076923076805</c:v>
                </c:pt>
                <c:pt idx="1147">
                  <c:v>0.76923076923076805</c:v>
                </c:pt>
                <c:pt idx="1148">
                  <c:v>0.76923076923076805</c:v>
                </c:pt>
                <c:pt idx="1149">
                  <c:v>0.76923076923076805</c:v>
                </c:pt>
                <c:pt idx="1150">
                  <c:v>0.76923076923076805</c:v>
                </c:pt>
                <c:pt idx="1151">
                  <c:v>0.76923076923076805</c:v>
                </c:pt>
                <c:pt idx="1152">
                  <c:v>0.76923076923076805</c:v>
                </c:pt>
                <c:pt idx="1153">
                  <c:v>0.76923076923076805</c:v>
                </c:pt>
                <c:pt idx="1154">
                  <c:v>0.76923076923076805</c:v>
                </c:pt>
                <c:pt idx="1155">
                  <c:v>0.76923076923076805</c:v>
                </c:pt>
                <c:pt idx="1156">
                  <c:v>0.76923076923076805</c:v>
                </c:pt>
                <c:pt idx="1157">
                  <c:v>0.76923076923076805</c:v>
                </c:pt>
                <c:pt idx="1158">
                  <c:v>0.76923076923076805</c:v>
                </c:pt>
                <c:pt idx="1159">
                  <c:v>0.76923076923076805</c:v>
                </c:pt>
                <c:pt idx="1160">
                  <c:v>0.76923076923076805</c:v>
                </c:pt>
                <c:pt idx="1161">
                  <c:v>0.76923076923076805</c:v>
                </c:pt>
                <c:pt idx="1162">
                  <c:v>0.76923076923076805</c:v>
                </c:pt>
                <c:pt idx="1163">
                  <c:v>0.76923076923076805</c:v>
                </c:pt>
                <c:pt idx="1164">
                  <c:v>0.76923076923076805</c:v>
                </c:pt>
                <c:pt idx="1165">
                  <c:v>0.76923076923076805</c:v>
                </c:pt>
                <c:pt idx="1166">
                  <c:v>0.76923076923076805</c:v>
                </c:pt>
                <c:pt idx="1167">
                  <c:v>0.76923076923076805</c:v>
                </c:pt>
                <c:pt idx="1168">
                  <c:v>0.76923076923076805</c:v>
                </c:pt>
                <c:pt idx="1169">
                  <c:v>0.76923076923076805</c:v>
                </c:pt>
                <c:pt idx="1170">
                  <c:v>0.76923076923076805</c:v>
                </c:pt>
                <c:pt idx="1171">
                  <c:v>0.76923076923076805</c:v>
                </c:pt>
                <c:pt idx="1172">
                  <c:v>0.76923076923076805</c:v>
                </c:pt>
                <c:pt idx="1173">
                  <c:v>0.76923076923076805</c:v>
                </c:pt>
                <c:pt idx="1174">
                  <c:v>0.76923076923076805</c:v>
                </c:pt>
                <c:pt idx="1175">
                  <c:v>0.76923076923076805</c:v>
                </c:pt>
                <c:pt idx="1176">
                  <c:v>0.76923076923076805</c:v>
                </c:pt>
                <c:pt idx="1177">
                  <c:v>0.76923076923076805</c:v>
                </c:pt>
                <c:pt idx="1178">
                  <c:v>0.76923076923076805</c:v>
                </c:pt>
                <c:pt idx="1179">
                  <c:v>0.76923076923076805</c:v>
                </c:pt>
                <c:pt idx="1180">
                  <c:v>0.76923076923076805</c:v>
                </c:pt>
                <c:pt idx="1181">
                  <c:v>0.76923076923076805</c:v>
                </c:pt>
                <c:pt idx="1182">
                  <c:v>0.76923076923076805</c:v>
                </c:pt>
                <c:pt idx="1183">
                  <c:v>0.76923076923076805</c:v>
                </c:pt>
                <c:pt idx="1184">
                  <c:v>0.76923076923076805</c:v>
                </c:pt>
                <c:pt idx="1185">
                  <c:v>0.76923076923076805</c:v>
                </c:pt>
                <c:pt idx="1186">
                  <c:v>0.76923076923076805</c:v>
                </c:pt>
                <c:pt idx="1187">
                  <c:v>0.76923076923076805</c:v>
                </c:pt>
                <c:pt idx="1188">
                  <c:v>0.76923076923076805</c:v>
                </c:pt>
                <c:pt idx="1189">
                  <c:v>0.76923076923076805</c:v>
                </c:pt>
                <c:pt idx="1190">
                  <c:v>0.76923076923076805</c:v>
                </c:pt>
                <c:pt idx="1191">
                  <c:v>0.76923076923076805</c:v>
                </c:pt>
                <c:pt idx="1192">
                  <c:v>0.76923076923076805</c:v>
                </c:pt>
                <c:pt idx="1193">
                  <c:v>0.76923076923076805</c:v>
                </c:pt>
                <c:pt idx="1194">
                  <c:v>0.76923076923076805</c:v>
                </c:pt>
                <c:pt idx="1195">
                  <c:v>0.76923076923076805</c:v>
                </c:pt>
                <c:pt idx="1196">
                  <c:v>0.76923076923076805</c:v>
                </c:pt>
                <c:pt idx="1197">
                  <c:v>0.76923076923076805</c:v>
                </c:pt>
                <c:pt idx="1198">
                  <c:v>0.76923076923076805</c:v>
                </c:pt>
                <c:pt idx="1199">
                  <c:v>0.76923076923076805</c:v>
                </c:pt>
                <c:pt idx="1200">
                  <c:v>0.76923076923076805</c:v>
                </c:pt>
                <c:pt idx="1201">
                  <c:v>0.76923076923076805</c:v>
                </c:pt>
                <c:pt idx="1202">
                  <c:v>0.76923076923076805</c:v>
                </c:pt>
                <c:pt idx="1203">
                  <c:v>0.76923076923076805</c:v>
                </c:pt>
                <c:pt idx="1204">
                  <c:v>0.76923076923076805</c:v>
                </c:pt>
                <c:pt idx="1205">
                  <c:v>0.76923076923076805</c:v>
                </c:pt>
                <c:pt idx="1206">
                  <c:v>0.76923076923076805</c:v>
                </c:pt>
                <c:pt idx="1207">
                  <c:v>0.76923076923076805</c:v>
                </c:pt>
                <c:pt idx="1208">
                  <c:v>0.76923076923076805</c:v>
                </c:pt>
                <c:pt idx="1209">
                  <c:v>0.76923076923076805</c:v>
                </c:pt>
                <c:pt idx="1210">
                  <c:v>0.76923076923076805</c:v>
                </c:pt>
                <c:pt idx="1211">
                  <c:v>0.76923076923076805</c:v>
                </c:pt>
                <c:pt idx="1212">
                  <c:v>0.76923076923076805</c:v>
                </c:pt>
                <c:pt idx="1213">
                  <c:v>0.76923076923076805</c:v>
                </c:pt>
                <c:pt idx="1214">
                  <c:v>0.76923076923076805</c:v>
                </c:pt>
                <c:pt idx="1215">
                  <c:v>0.76923076923076805</c:v>
                </c:pt>
                <c:pt idx="1216">
                  <c:v>0.76923076923076805</c:v>
                </c:pt>
                <c:pt idx="1217">
                  <c:v>0.76923076923076805</c:v>
                </c:pt>
                <c:pt idx="1218">
                  <c:v>0.76923076923076805</c:v>
                </c:pt>
                <c:pt idx="1219">
                  <c:v>0.76923076923076805</c:v>
                </c:pt>
                <c:pt idx="1220">
                  <c:v>0.76923076923076805</c:v>
                </c:pt>
                <c:pt idx="1221">
                  <c:v>0.76923076923076805</c:v>
                </c:pt>
                <c:pt idx="1222">
                  <c:v>0.76923076923076805</c:v>
                </c:pt>
                <c:pt idx="1223">
                  <c:v>0.76923076923076805</c:v>
                </c:pt>
                <c:pt idx="1224">
                  <c:v>0.76923076923076805</c:v>
                </c:pt>
                <c:pt idx="1225">
                  <c:v>0.76923076923076805</c:v>
                </c:pt>
                <c:pt idx="1226">
                  <c:v>0.76923076923076805</c:v>
                </c:pt>
                <c:pt idx="1227">
                  <c:v>0.76923076923076805</c:v>
                </c:pt>
                <c:pt idx="1228">
                  <c:v>0.76923076923076805</c:v>
                </c:pt>
                <c:pt idx="1229">
                  <c:v>0.76923076923076805</c:v>
                </c:pt>
                <c:pt idx="1230">
                  <c:v>0.76923076923076805</c:v>
                </c:pt>
                <c:pt idx="1231">
                  <c:v>0.76923076923076805</c:v>
                </c:pt>
                <c:pt idx="1232">
                  <c:v>0.76923076923076805</c:v>
                </c:pt>
                <c:pt idx="1233">
                  <c:v>0.76923076923076805</c:v>
                </c:pt>
                <c:pt idx="1234">
                  <c:v>0.76923076923076805</c:v>
                </c:pt>
                <c:pt idx="1235">
                  <c:v>0.76923076923076805</c:v>
                </c:pt>
                <c:pt idx="1236">
                  <c:v>0.76923076923076805</c:v>
                </c:pt>
                <c:pt idx="1237">
                  <c:v>0.76923076923076805</c:v>
                </c:pt>
                <c:pt idx="1238">
                  <c:v>0.76923076923076805</c:v>
                </c:pt>
                <c:pt idx="1239">
                  <c:v>0.76923076923076805</c:v>
                </c:pt>
                <c:pt idx="1240">
                  <c:v>0.76923076923076805</c:v>
                </c:pt>
                <c:pt idx="1241">
                  <c:v>0.76923076923076805</c:v>
                </c:pt>
                <c:pt idx="1242">
                  <c:v>0.76923076923076805</c:v>
                </c:pt>
                <c:pt idx="1243">
                  <c:v>0.76923076923076805</c:v>
                </c:pt>
                <c:pt idx="1244">
                  <c:v>0.76923076923076805</c:v>
                </c:pt>
                <c:pt idx="1245">
                  <c:v>0.76923076923076805</c:v>
                </c:pt>
                <c:pt idx="1246">
                  <c:v>0.76923076923076805</c:v>
                </c:pt>
                <c:pt idx="1247">
                  <c:v>0.76923076923076805</c:v>
                </c:pt>
                <c:pt idx="1248">
                  <c:v>0.76923076923076805</c:v>
                </c:pt>
                <c:pt idx="1249">
                  <c:v>0.76923076923076805</c:v>
                </c:pt>
                <c:pt idx="1250">
                  <c:v>0.76923076923076805</c:v>
                </c:pt>
                <c:pt idx="1251">
                  <c:v>0.76923076923076805</c:v>
                </c:pt>
                <c:pt idx="1252">
                  <c:v>0.76923076923076805</c:v>
                </c:pt>
                <c:pt idx="1253">
                  <c:v>0.76923076923076805</c:v>
                </c:pt>
                <c:pt idx="1254">
                  <c:v>0.76923076923076805</c:v>
                </c:pt>
                <c:pt idx="1255">
                  <c:v>0.76923076923076805</c:v>
                </c:pt>
                <c:pt idx="1256">
                  <c:v>0.76923076923076805</c:v>
                </c:pt>
                <c:pt idx="1257">
                  <c:v>0.76923076923076805</c:v>
                </c:pt>
                <c:pt idx="1258">
                  <c:v>0.76923076923076805</c:v>
                </c:pt>
                <c:pt idx="1259">
                  <c:v>0.76923076923076805</c:v>
                </c:pt>
                <c:pt idx="1260">
                  <c:v>0.76923076923076805</c:v>
                </c:pt>
                <c:pt idx="1261">
                  <c:v>0.76923076923076805</c:v>
                </c:pt>
                <c:pt idx="1262">
                  <c:v>0.76923076923076805</c:v>
                </c:pt>
                <c:pt idx="1263">
                  <c:v>0.76923076923076805</c:v>
                </c:pt>
                <c:pt idx="1264">
                  <c:v>0.76923076923076805</c:v>
                </c:pt>
                <c:pt idx="1265">
                  <c:v>0.76923076923076805</c:v>
                </c:pt>
                <c:pt idx="1266">
                  <c:v>0.76923076923076805</c:v>
                </c:pt>
                <c:pt idx="1267">
                  <c:v>0.76923076923076805</c:v>
                </c:pt>
                <c:pt idx="1268">
                  <c:v>0.76923076923076805</c:v>
                </c:pt>
                <c:pt idx="1269">
                  <c:v>0.76923076923076805</c:v>
                </c:pt>
                <c:pt idx="1270">
                  <c:v>0.76923076923076805</c:v>
                </c:pt>
                <c:pt idx="1271">
                  <c:v>0.76923076923076805</c:v>
                </c:pt>
                <c:pt idx="1272">
                  <c:v>0.76923076923076805</c:v>
                </c:pt>
                <c:pt idx="1273">
                  <c:v>0.76923076923076805</c:v>
                </c:pt>
                <c:pt idx="1274">
                  <c:v>0.76923076923076805</c:v>
                </c:pt>
                <c:pt idx="1275">
                  <c:v>0.76923076923076805</c:v>
                </c:pt>
                <c:pt idx="1276">
                  <c:v>0.76923076923076805</c:v>
                </c:pt>
                <c:pt idx="1277">
                  <c:v>0.76923076923076805</c:v>
                </c:pt>
                <c:pt idx="1278">
                  <c:v>0.76923076923076805</c:v>
                </c:pt>
                <c:pt idx="1279">
                  <c:v>0.76923076923076805</c:v>
                </c:pt>
                <c:pt idx="1280">
                  <c:v>0.76923076923076805</c:v>
                </c:pt>
                <c:pt idx="1281">
                  <c:v>0.76923076923076805</c:v>
                </c:pt>
                <c:pt idx="1282">
                  <c:v>0.76923076923076805</c:v>
                </c:pt>
                <c:pt idx="1283">
                  <c:v>0.76923076923076805</c:v>
                </c:pt>
                <c:pt idx="1284">
                  <c:v>0.76923076923076805</c:v>
                </c:pt>
                <c:pt idx="1285">
                  <c:v>0.76923076923076805</c:v>
                </c:pt>
                <c:pt idx="1286">
                  <c:v>0.76923076923076805</c:v>
                </c:pt>
                <c:pt idx="1287">
                  <c:v>0.76923076923076805</c:v>
                </c:pt>
                <c:pt idx="1288">
                  <c:v>0.76923076923076805</c:v>
                </c:pt>
                <c:pt idx="1289">
                  <c:v>0.76923076923076805</c:v>
                </c:pt>
                <c:pt idx="1290">
                  <c:v>0.76923076923076805</c:v>
                </c:pt>
                <c:pt idx="1291">
                  <c:v>0.76923076923076805</c:v>
                </c:pt>
                <c:pt idx="1292">
                  <c:v>0.76923076923076805</c:v>
                </c:pt>
                <c:pt idx="1293">
                  <c:v>0.76923076923076805</c:v>
                </c:pt>
                <c:pt idx="1294">
                  <c:v>0.76923076923076805</c:v>
                </c:pt>
                <c:pt idx="1295">
                  <c:v>0.76923076923076805</c:v>
                </c:pt>
                <c:pt idx="1296">
                  <c:v>0.76923076923076805</c:v>
                </c:pt>
                <c:pt idx="1297">
                  <c:v>0.76923076923076805</c:v>
                </c:pt>
                <c:pt idx="1298">
                  <c:v>0.76923076923076805</c:v>
                </c:pt>
                <c:pt idx="1299">
                  <c:v>0.76923076923076805</c:v>
                </c:pt>
                <c:pt idx="1300">
                  <c:v>0.76923076923076805</c:v>
                </c:pt>
                <c:pt idx="1301">
                  <c:v>0.76923076923076805</c:v>
                </c:pt>
                <c:pt idx="1302">
                  <c:v>0.76923076923076805</c:v>
                </c:pt>
                <c:pt idx="1303">
                  <c:v>0.76923076923076805</c:v>
                </c:pt>
                <c:pt idx="1304">
                  <c:v>0.76923076923076805</c:v>
                </c:pt>
                <c:pt idx="1305">
                  <c:v>0.76923076923076805</c:v>
                </c:pt>
                <c:pt idx="1306">
                  <c:v>0.76923076923076805</c:v>
                </c:pt>
                <c:pt idx="1307">
                  <c:v>0.76923076923076805</c:v>
                </c:pt>
                <c:pt idx="1308">
                  <c:v>0.76923076923076805</c:v>
                </c:pt>
                <c:pt idx="1309">
                  <c:v>0.76923076923076805</c:v>
                </c:pt>
                <c:pt idx="1310">
                  <c:v>0.76923076923076805</c:v>
                </c:pt>
                <c:pt idx="1311">
                  <c:v>0.76923076923076805</c:v>
                </c:pt>
                <c:pt idx="1312">
                  <c:v>0.76923076923076805</c:v>
                </c:pt>
                <c:pt idx="1313">
                  <c:v>0.76923076923076805</c:v>
                </c:pt>
                <c:pt idx="1314">
                  <c:v>0.76923076923076805</c:v>
                </c:pt>
                <c:pt idx="1315">
                  <c:v>0.76923076923076805</c:v>
                </c:pt>
                <c:pt idx="1316">
                  <c:v>0.76923076923076805</c:v>
                </c:pt>
                <c:pt idx="1317">
                  <c:v>0.76923076923076805</c:v>
                </c:pt>
                <c:pt idx="1318">
                  <c:v>0.76923076923076805</c:v>
                </c:pt>
                <c:pt idx="1319">
                  <c:v>0.76923076923076805</c:v>
                </c:pt>
                <c:pt idx="1320">
                  <c:v>0.76923076923076805</c:v>
                </c:pt>
                <c:pt idx="1321">
                  <c:v>0.76923076923076805</c:v>
                </c:pt>
                <c:pt idx="1322">
                  <c:v>0.76923076923076805</c:v>
                </c:pt>
                <c:pt idx="1323">
                  <c:v>0.76923076923076805</c:v>
                </c:pt>
                <c:pt idx="1324">
                  <c:v>0.76923076923076805</c:v>
                </c:pt>
                <c:pt idx="1325">
                  <c:v>0.76923076923076805</c:v>
                </c:pt>
                <c:pt idx="1326">
                  <c:v>0.76923076923076805</c:v>
                </c:pt>
                <c:pt idx="1327">
                  <c:v>0.76923076923076805</c:v>
                </c:pt>
                <c:pt idx="1328">
                  <c:v>0.76923076923076805</c:v>
                </c:pt>
                <c:pt idx="1329">
                  <c:v>0.76923076923076805</c:v>
                </c:pt>
                <c:pt idx="1330">
                  <c:v>0.76923076923076805</c:v>
                </c:pt>
                <c:pt idx="1331">
                  <c:v>0.76923076923076805</c:v>
                </c:pt>
                <c:pt idx="1332">
                  <c:v>0.76923076923076805</c:v>
                </c:pt>
                <c:pt idx="1333">
                  <c:v>0.76923076923076805</c:v>
                </c:pt>
                <c:pt idx="1334">
                  <c:v>0.76923076923076805</c:v>
                </c:pt>
                <c:pt idx="1335">
                  <c:v>0.76923076923076805</c:v>
                </c:pt>
                <c:pt idx="1336">
                  <c:v>0.76923076923076805</c:v>
                </c:pt>
                <c:pt idx="1337">
                  <c:v>0.76923076923076805</c:v>
                </c:pt>
                <c:pt idx="1338">
                  <c:v>0.76923076923076805</c:v>
                </c:pt>
                <c:pt idx="1339">
                  <c:v>0.76923076923076805</c:v>
                </c:pt>
                <c:pt idx="1340">
                  <c:v>0.76923076923076805</c:v>
                </c:pt>
                <c:pt idx="1341">
                  <c:v>0.76923076923076805</c:v>
                </c:pt>
                <c:pt idx="1342">
                  <c:v>0.76923076923076805</c:v>
                </c:pt>
                <c:pt idx="1343">
                  <c:v>0.76923076923076805</c:v>
                </c:pt>
                <c:pt idx="1344">
                  <c:v>0.76923076923076805</c:v>
                </c:pt>
                <c:pt idx="1345">
                  <c:v>0.76923076923076805</c:v>
                </c:pt>
                <c:pt idx="1346">
                  <c:v>0.76923076923076805</c:v>
                </c:pt>
                <c:pt idx="1347">
                  <c:v>0.76923076923076805</c:v>
                </c:pt>
                <c:pt idx="1348">
                  <c:v>0.76923076923076805</c:v>
                </c:pt>
                <c:pt idx="1349">
                  <c:v>0.76923076923076805</c:v>
                </c:pt>
                <c:pt idx="1350">
                  <c:v>0.76923076923076805</c:v>
                </c:pt>
                <c:pt idx="1351">
                  <c:v>0.76923076923076805</c:v>
                </c:pt>
                <c:pt idx="1352">
                  <c:v>0.76923076923076805</c:v>
                </c:pt>
                <c:pt idx="1353">
                  <c:v>0.76923076923076805</c:v>
                </c:pt>
                <c:pt idx="1354">
                  <c:v>0.76923076923076805</c:v>
                </c:pt>
                <c:pt idx="1355">
                  <c:v>0.76923076923076805</c:v>
                </c:pt>
                <c:pt idx="1356">
                  <c:v>0.76923076923076805</c:v>
                </c:pt>
                <c:pt idx="1357">
                  <c:v>0.76923076923076805</c:v>
                </c:pt>
                <c:pt idx="1358">
                  <c:v>0.76923076923076805</c:v>
                </c:pt>
                <c:pt idx="1359">
                  <c:v>0.76923076923076805</c:v>
                </c:pt>
                <c:pt idx="1360">
                  <c:v>0.76923076923076805</c:v>
                </c:pt>
                <c:pt idx="1361">
                  <c:v>0.76923076923076805</c:v>
                </c:pt>
                <c:pt idx="1362">
                  <c:v>0.76923076923076805</c:v>
                </c:pt>
                <c:pt idx="1363">
                  <c:v>0.76923076923076805</c:v>
                </c:pt>
                <c:pt idx="1364">
                  <c:v>0.76923076923076805</c:v>
                </c:pt>
                <c:pt idx="1365">
                  <c:v>0.76923076923076805</c:v>
                </c:pt>
                <c:pt idx="1366">
                  <c:v>0.76923076923076805</c:v>
                </c:pt>
                <c:pt idx="1367">
                  <c:v>0.76923076923076805</c:v>
                </c:pt>
                <c:pt idx="1368">
                  <c:v>0.76923076923076805</c:v>
                </c:pt>
                <c:pt idx="1369">
                  <c:v>0.76923076923076805</c:v>
                </c:pt>
                <c:pt idx="1370">
                  <c:v>0.76923076923076805</c:v>
                </c:pt>
                <c:pt idx="1371">
                  <c:v>0.76923076923076805</c:v>
                </c:pt>
                <c:pt idx="1372">
                  <c:v>0.76923076923076805</c:v>
                </c:pt>
                <c:pt idx="1373">
                  <c:v>0.76923076923076805</c:v>
                </c:pt>
                <c:pt idx="1374">
                  <c:v>0.76923076923076805</c:v>
                </c:pt>
                <c:pt idx="1375">
                  <c:v>0.76923076923076805</c:v>
                </c:pt>
                <c:pt idx="1376">
                  <c:v>0.76923076923076805</c:v>
                </c:pt>
                <c:pt idx="1377">
                  <c:v>0.76923076923076805</c:v>
                </c:pt>
                <c:pt idx="1378">
                  <c:v>0.76923076923076805</c:v>
                </c:pt>
                <c:pt idx="1379">
                  <c:v>0.76923076923076805</c:v>
                </c:pt>
                <c:pt idx="1380">
                  <c:v>0.76923076923076805</c:v>
                </c:pt>
                <c:pt idx="1381">
                  <c:v>0.76923076923076805</c:v>
                </c:pt>
                <c:pt idx="1382">
                  <c:v>0.76923076923076805</c:v>
                </c:pt>
                <c:pt idx="1383">
                  <c:v>0.76923076923076805</c:v>
                </c:pt>
                <c:pt idx="1384">
                  <c:v>0.76923076923076805</c:v>
                </c:pt>
                <c:pt idx="1385">
                  <c:v>0.76923076923076805</c:v>
                </c:pt>
                <c:pt idx="1386">
                  <c:v>0.76923076923076805</c:v>
                </c:pt>
                <c:pt idx="1387">
                  <c:v>0.76923076923076805</c:v>
                </c:pt>
                <c:pt idx="1388">
                  <c:v>0.76923076923076805</c:v>
                </c:pt>
                <c:pt idx="1389">
                  <c:v>0.76923076923076805</c:v>
                </c:pt>
                <c:pt idx="1390">
                  <c:v>0.76923076923076805</c:v>
                </c:pt>
                <c:pt idx="1391">
                  <c:v>0.76923076923076805</c:v>
                </c:pt>
                <c:pt idx="1392">
                  <c:v>0.76923076923076805</c:v>
                </c:pt>
                <c:pt idx="1393">
                  <c:v>0.76923076923076805</c:v>
                </c:pt>
                <c:pt idx="1394">
                  <c:v>0.76923076923076805</c:v>
                </c:pt>
                <c:pt idx="1395">
                  <c:v>0.76923076923076805</c:v>
                </c:pt>
                <c:pt idx="1396">
                  <c:v>0.76923076923076805</c:v>
                </c:pt>
                <c:pt idx="1397">
                  <c:v>0.76923076923076805</c:v>
                </c:pt>
                <c:pt idx="1398">
                  <c:v>0.76923076923076805</c:v>
                </c:pt>
                <c:pt idx="1399">
                  <c:v>0.76923076923076805</c:v>
                </c:pt>
                <c:pt idx="1400">
                  <c:v>0.76923076923076805</c:v>
                </c:pt>
                <c:pt idx="1401">
                  <c:v>0.76923076923076805</c:v>
                </c:pt>
                <c:pt idx="1402">
                  <c:v>0.76923076923076805</c:v>
                </c:pt>
                <c:pt idx="1403">
                  <c:v>0.76923076923076805</c:v>
                </c:pt>
                <c:pt idx="1404">
                  <c:v>0.76923076923076805</c:v>
                </c:pt>
                <c:pt idx="1405">
                  <c:v>0.76923076923076805</c:v>
                </c:pt>
                <c:pt idx="1406">
                  <c:v>0.76923076923076805</c:v>
                </c:pt>
                <c:pt idx="1407">
                  <c:v>0.76923076923076805</c:v>
                </c:pt>
                <c:pt idx="1408">
                  <c:v>0.76923076923076805</c:v>
                </c:pt>
                <c:pt idx="1409">
                  <c:v>0.76923076923076805</c:v>
                </c:pt>
                <c:pt idx="1410">
                  <c:v>0.76923076923076805</c:v>
                </c:pt>
                <c:pt idx="1411">
                  <c:v>0.76923076923076805</c:v>
                </c:pt>
                <c:pt idx="1412">
                  <c:v>0.76923076923076805</c:v>
                </c:pt>
                <c:pt idx="1413">
                  <c:v>0.76923076923076805</c:v>
                </c:pt>
                <c:pt idx="1414">
                  <c:v>0.76923076923076805</c:v>
                </c:pt>
                <c:pt idx="1415">
                  <c:v>0.76923076923076805</c:v>
                </c:pt>
                <c:pt idx="1416">
                  <c:v>0.76923076923076805</c:v>
                </c:pt>
                <c:pt idx="1417">
                  <c:v>0.76923076923076805</c:v>
                </c:pt>
                <c:pt idx="1418">
                  <c:v>0.76923076923076805</c:v>
                </c:pt>
                <c:pt idx="1419">
                  <c:v>0.76923076923076805</c:v>
                </c:pt>
                <c:pt idx="1420">
                  <c:v>0.76923076923076805</c:v>
                </c:pt>
                <c:pt idx="1421">
                  <c:v>0.76923076923076805</c:v>
                </c:pt>
                <c:pt idx="1422">
                  <c:v>0.76923076923076805</c:v>
                </c:pt>
                <c:pt idx="1423">
                  <c:v>0.76923076923076805</c:v>
                </c:pt>
                <c:pt idx="1424">
                  <c:v>0.76923076923076805</c:v>
                </c:pt>
                <c:pt idx="1425">
                  <c:v>0.76923076923076805</c:v>
                </c:pt>
                <c:pt idx="1426">
                  <c:v>0.76923076923076805</c:v>
                </c:pt>
                <c:pt idx="1427">
                  <c:v>0.76923076923076805</c:v>
                </c:pt>
                <c:pt idx="1428">
                  <c:v>0.76923076923076805</c:v>
                </c:pt>
                <c:pt idx="1429">
                  <c:v>0.76923076923076805</c:v>
                </c:pt>
                <c:pt idx="1430">
                  <c:v>0.76923076923076805</c:v>
                </c:pt>
                <c:pt idx="1431">
                  <c:v>0.76923076923076805</c:v>
                </c:pt>
                <c:pt idx="1432">
                  <c:v>0.76923076923076805</c:v>
                </c:pt>
                <c:pt idx="1433">
                  <c:v>0.76923076923076805</c:v>
                </c:pt>
                <c:pt idx="1434">
                  <c:v>0.76923076923076805</c:v>
                </c:pt>
                <c:pt idx="1435">
                  <c:v>0.76923076923076805</c:v>
                </c:pt>
                <c:pt idx="1436">
                  <c:v>0.76923076923076805</c:v>
                </c:pt>
                <c:pt idx="1437">
                  <c:v>0.76923076923076805</c:v>
                </c:pt>
                <c:pt idx="1438">
                  <c:v>0.76923076923076805</c:v>
                </c:pt>
                <c:pt idx="1439">
                  <c:v>0.76923076923076805</c:v>
                </c:pt>
                <c:pt idx="1440">
                  <c:v>0.76923076923076805</c:v>
                </c:pt>
                <c:pt idx="1441">
                  <c:v>0.76923076923076805</c:v>
                </c:pt>
                <c:pt idx="1442">
                  <c:v>0.76923076923076805</c:v>
                </c:pt>
                <c:pt idx="1443">
                  <c:v>0.76923076923076805</c:v>
                </c:pt>
                <c:pt idx="1444">
                  <c:v>0.76923076923076805</c:v>
                </c:pt>
                <c:pt idx="1445">
                  <c:v>0.76923076923076805</c:v>
                </c:pt>
                <c:pt idx="1446">
                  <c:v>0.76923076923076805</c:v>
                </c:pt>
                <c:pt idx="1447">
                  <c:v>0.76923076923076805</c:v>
                </c:pt>
                <c:pt idx="1448">
                  <c:v>0.76923076923076805</c:v>
                </c:pt>
                <c:pt idx="1449">
                  <c:v>0.76923076923076805</c:v>
                </c:pt>
                <c:pt idx="1450">
                  <c:v>0.76923076923076805</c:v>
                </c:pt>
                <c:pt idx="1451">
                  <c:v>0.76923076923076805</c:v>
                </c:pt>
                <c:pt idx="1452">
                  <c:v>0.76923076923076805</c:v>
                </c:pt>
                <c:pt idx="1453">
                  <c:v>0.76923076923076805</c:v>
                </c:pt>
                <c:pt idx="1454">
                  <c:v>0.76923076923076805</c:v>
                </c:pt>
                <c:pt idx="1455">
                  <c:v>0.76923076923076805</c:v>
                </c:pt>
                <c:pt idx="1456">
                  <c:v>0.76923076923076805</c:v>
                </c:pt>
                <c:pt idx="1457">
                  <c:v>0.76923076923076805</c:v>
                </c:pt>
                <c:pt idx="1458">
                  <c:v>0.76923076923076805</c:v>
                </c:pt>
                <c:pt idx="1459">
                  <c:v>0.76923076923076805</c:v>
                </c:pt>
                <c:pt idx="1460">
                  <c:v>0.76923076923076805</c:v>
                </c:pt>
                <c:pt idx="1461">
                  <c:v>0.76923076923076805</c:v>
                </c:pt>
                <c:pt idx="1462">
                  <c:v>0.76923076923076805</c:v>
                </c:pt>
                <c:pt idx="1463">
                  <c:v>0.76923076923076805</c:v>
                </c:pt>
                <c:pt idx="1464">
                  <c:v>0.76923076923076805</c:v>
                </c:pt>
                <c:pt idx="1465">
                  <c:v>0.76923076923076805</c:v>
                </c:pt>
                <c:pt idx="1466">
                  <c:v>0.76923076923076805</c:v>
                </c:pt>
                <c:pt idx="1467">
                  <c:v>0.76923076923076805</c:v>
                </c:pt>
                <c:pt idx="1468">
                  <c:v>0.76923076923076805</c:v>
                </c:pt>
                <c:pt idx="1469">
                  <c:v>0.76923076923076805</c:v>
                </c:pt>
                <c:pt idx="1470">
                  <c:v>0.76923076923076805</c:v>
                </c:pt>
                <c:pt idx="1471">
                  <c:v>0.76923076923076805</c:v>
                </c:pt>
                <c:pt idx="1472">
                  <c:v>0.76923076923076805</c:v>
                </c:pt>
                <c:pt idx="1473">
                  <c:v>0.76923076923076805</c:v>
                </c:pt>
                <c:pt idx="1474">
                  <c:v>0.76923076923076805</c:v>
                </c:pt>
                <c:pt idx="1475">
                  <c:v>0.76923076923076805</c:v>
                </c:pt>
                <c:pt idx="1476">
                  <c:v>0.76923076923076805</c:v>
                </c:pt>
                <c:pt idx="1477">
                  <c:v>0.76923076923076805</c:v>
                </c:pt>
                <c:pt idx="1478">
                  <c:v>0.76923076923076805</c:v>
                </c:pt>
                <c:pt idx="1479">
                  <c:v>0.76923076923076805</c:v>
                </c:pt>
                <c:pt idx="1480">
                  <c:v>0.76923076923076805</c:v>
                </c:pt>
                <c:pt idx="1481">
                  <c:v>0.76923076923076805</c:v>
                </c:pt>
                <c:pt idx="1482">
                  <c:v>0.76923076923076805</c:v>
                </c:pt>
                <c:pt idx="1483">
                  <c:v>0.76923076923076805</c:v>
                </c:pt>
                <c:pt idx="1484">
                  <c:v>0.76923076923076805</c:v>
                </c:pt>
                <c:pt idx="1485">
                  <c:v>0.76923076923076805</c:v>
                </c:pt>
                <c:pt idx="1486">
                  <c:v>0.76923076923076805</c:v>
                </c:pt>
                <c:pt idx="1487">
                  <c:v>0.76923076923076805</c:v>
                </c:pt>
                <c:pt idx="1488">
                  <c:v>0.76923076923076805</c:v>
                </c:pt>
                <c:pt idx="1489">
                  <c:v>0.76923076923076805</c:v>
                </c:pt>
                <c:pt idx="1490">
                  <c:v>0.76923076923076805</c:v>
                </c:pt>
                <c:pt idx="1491">
                  <c:v>0.76923076923076805</c:v>
                </c:pt>
                <c:pt idx="1492">
                  <c:v>0.76923076923076805</c:v>
                </c:pt>
                <c:pt idx="1493">
                  <c:v>0.76923076923076805</c:v>
                </c:pt>
                <c:pt idx="1494">
                  <c:v>0.76923076923076805</c:v>
                </c:pt>
                <c:pt idx="1495">
                  <c:v>0.76923076923076805</c:v>
                </c:pt>
                <c:pt idx="1496">
                  <c:v>0.76923076923076805</c:v>
                </c:pt>
                <c:pt idx="1497">
                  <c:v>0.76923076923076805</c:v>
                </c:pt>
                <c:pt idx="1498">
                  <c:v>0.76923076923076805</c:v>
                </c:pt>
                <c:pt idx="1499">
                  <c:v>0.76923076923076805</c:v>
                </c:pt>
                <c:pt idx="1500">
                  <c:v>0.76923076923076805</c:v>
                </c:pt>
                <c:pt idx="1501">
                  <c:v>0.76923076923076805</c:v>
                </c:pt>
                <c:pt idx="1502">
                  <c:v>0.76923076923076805</c:v>
                </c:pt>
                <c:pt idx="1503">
                  <c:v>0.76923076923076805</c:v>
                </c:pt>
                <c:pt idx="1504">
                  <c:v>0.76923076923076805</c:v>
                </c:pt>
                <c:pt idx="1505">
                  <c:v>0.76923076923076805</c:v>
                </c:pt>
                <c:pt idx="1506">
                  <c:v>0.76923076923076805</c:v>
                </c:pt>
                <c:pt idx="1507">
                  <c:v>0.76923076923076805</c:v>
                </c:pt>
                <c:pt idx="1508">
                  <c:v>0.76923076923076805</c:v>
                </c:pt>
                <c:pt idx="1509">
                  <c:v>0.76923076923076805</c:v>
                </c:pt>
                <c:pt idx="1510">
                  <c:v>0.76923076923076805</c:v>
                </c:pt>
                <c:pt idx="1511">
                  <c:v>0.76923076923076805</c:v>
                </c:pt>
                <c:pt idx="1512">
                  <c:v>0.76923076923076805</c:v>
                </c:pt>
                <c:pt idx="1513">
                  <c:v>0.76923076923076805</c:v>
                </c:pt>
                <c:pt idx="1514">
                  <c:v>0.76923076923076805</c:v>
                </c:pt>
                <c:pt idx="1515">
                  <c:v>0.76923076923076805</c:v>
                </c:pt>
                <c:pt idx="1516">
                  <c:v>0.76923076923076805</c:v>
                </c:pt>
                <c:pt idx="1517">
                  <c:v>0.76923076923076805</c:v>
                </c:pt>
                <c:pt idx="1518">
                  <c:v>0.76923076923076805</c:v>
                </c:pt>
                <c:pt idx="1519">
                  <c:v>0.76923076923076805</c:v>
                </c:pt>
                <c:pt idx="1520">
                  <c:v>0.76923076923076805</c:v>
                </c:pt>
                <c:pt idx="1521">
                  <c:v>0.76923076923076805</c:v>
                </c:pt>
                <c:pt idx="1522">
                  <c:v>0.76923076923076805</c:v>
                </c:pt>
                <c:pt idx="1523">
                  <c:v>0.76923076923076805</c:v>
                </c:pt>
                <c:pt idx="1524">
                  <c:v>0.76923076923076805</c:v>
                </c:pt>
                <c:pt idx="1525">
                  <c:v>0.76923076923076805</c:v>
                </c:pt>
                <c:pt idx="1526">
                  <c:v>0.76923076923076805</c:v>
                </c:pt>
                <c:pt idx="1527">
                  <c:v>0.76923076923076805</c:v>
                </c:pt>
                <c:pt idx="1528">
                  <c:v>0.76923076923076805</c:v>
                </c:pt>
                <c:pt idx="1529">
                  <c:v>0.76923076923076805</c:v>
                </c:pt>
                <c:pt idx="1530">
                  <c:v>0.76923076923076805</c:v>
                </c:pt>
                <c:pt idx="1531">
                  <c:v>0.76923076923076805</c:v>
                </c:pt>
                <c:pt idx="1532">
                  <c:v>0.76923076923076805</c:v>
                </c:pt>
                <c:pt idx="1533">
                  <c:v>0.76923076923076805</c:v>
                </c:pt>
                <c:pt idx="1534">
                  <c:v>0.76923076923076805</c:v>
                </c:pt>
                <c:pt idx="1535">
                  <c:v>0.76923076923076805</c:v>
                </c:pt>
                <c:pt idx="1536">
                  <c:v>0.76923076923076805</c:v>
                </c:pt>
                <c:pt idx="1537">
                  <c:v>0.76923076923076805</c:v>
                </c:pt>
                <c:pt idx="1538">
                  <c:v>0.76923076923076805</c:v>
                </c:pt>
                <c:pt idx="1539">
                  <c:v>0.76923076923076805</c:v>
                </c:pt>
                <c:pt idx="1540">
                  <c:v>0.76923076923076805</c:v>
                </c:pt>
                <c:pt idx="1541">
                  <c:v>0.76923076923076805</c:v>
                </c:pt>
                <c:pt idx="1542">
                  <c:v>0.76923076923076805</c:v>
                </c:pt>
                <c:pt idx="1543">
                  <c:v>0.76923076923076805</c:v>
                </c:pt>
                <c:pt idx="1544">
                  <c:v>0.76923076923076805</c:v>
                </c:pt>
                <c:pt idx="1545">
                  <c:v>0.76923076923076805</c:v>
                </c:pt>
                <c:pt idx="1546">
                  <c:v>0.76923076923076805</c:v>
                </c:pt>
                <c:pt idx="1547">
                  <c:v>0.76923076923076805</c:v>
                </c:pt>
                <c:pt idx="1548">
                  <c:v>0.76923076923076805</c:v>
                </c:pt>
                <c:pt idx="1549">
                  <c:v>0.76923076923076805</c:v>
                </c:pt>
                <c:pt idx="1550">
                  <c:v>0.76923076923076805</c:v>
                </c:pt>
                <c:pt idx="1551">
                  <c:v>0.76923076923076805</c:v>
                </c:pt>
                <c:pt idx="1552">
                  <c:v>0.76923076923076805</c:v>
                </c:pt>
                <c:pt idx="1553">
                  <c:v>0.76923076923076805</c:v>
                </c:pt>
                <c:pt idx="1554">
                  <c:v>0.76923076923076805</c:v>
                </c:pt>
                <c:pt idx="1555">
                  <c:v>0.76923076923076805</c:v>
                </c:pt>
                <c:pt idx="1556">
                  <c:v>0.76923076923076805</c:v>
                </c:pt>
                <c:pt idx="1557">
                  <c:v>0.76923076923076805</c:v>
                </c:pt>
                <c:pt idx="1558">
                  <c:v>0.76923076923076805</c:v>
                </c:pt>
                <c:pt idx="1559">
                  <c:v>0.76923076923076805</c:v>
                </c:pt>
                <c:pt idx="1560">
                  <c:v>0.76923076923076805</c:v>
                </c:pt>
                <c:pt idx="1561">
                  <c:v>0.76923076923076805</c:v>
                </c:pt>
                <c:pt idx="1562">
                  <c:v>0.76923076923076805</c:v>
                </c:pt>
                <c:pt idx="1563">
                  <c:v>0.76923076923076805</c:v>
                </c:pt>
                <c:pt idx="1564">
                  <c:v>0.76923076923076805</c:v>
                </c:pt>
                <c:pt idx="1565">
                  <c:v>0.76923076923076805</c:v>
                </c:pt>
                <c:pt idx="1566">
                  <c:v>0.76923076923076805</c:v>
                </c:pt>
                <c:pt idx="1567">
                  <c:v>0.76923076923076805</c:v>
                </c:pt>
                <c:pt idx="1568">
                  <c:v>0.76923076923076805</c:v>
                </c:pt>
                <c:pt idx="1569">
                  <c:v>0.76923076923076805</c:v>
                </c:pt>
                <c:pt idx="1570">
                  <c:v>0.76923076923076805</c:v>
                </c:pt>
                <c:pt idx="1571">
                  <c:v>0.76923076923076805</c:v>
                </c:pt>
                <c:pt idx="1572">
                  <c:v>0.76923076923076805</c:v>
                </c:pt>
                <c:pt idx="1573">
                  <c:v>0.76923076923076805</c:v>
                </c:pt>
                <c:pt idx="1574">
                  <c:v>0.76923076923076805</c:v>
                </c:pt>
                <c:pt idx="1575">
                  <c:v>0.76923076923076805</c:v>
                </c:pt>
                <c:pt idx="1576">
                  <c:v>0.76923076923076805</c:v>
                </c:pt>
                <c:pt idx="1577">
                  <c:v>0.76923076923076805</c:v>
                </c:pt>
                <c:pt idx="1578">
                  <c:v>0.76923076923076805</c:v>
                </c:pt>
                <c:pt idx="1579">
                  <c:v>0.76923076923076805</c:v>
                </c:pt>
                <c:pt idx="1580">
                  <c:v>0.76923076923076805</c:v>
                </c:pt>
                <c:pt idx="1581">
                  <c:v>0.76923076923076805</c:v>
                </c:pt>
                <c:pt idx="1582">
                  <c:v>0.76923076923076805</c:v>
                </c:pt>
                <c:pt idx="1583">
                  <c:v>0.76923076923076805</c:v>
                </c:pt>
                <c:pt idx="1584">
                  <c:v>0.76923076923076805</c:v>
                </c:pt>
                <c:pt idx="1585">
                  <c:v>0.76923076923076805</c:v>
                </c:pt>
                <c:pt idx="1586">
                  <c:v>0.76923076923076805</c:v>
                </c:pt>
                <c:pt idx="1587">
                  <c:v>0.76923076923076805</c:v>
                </c:pt>
                <c:pt idx="1588">
                  <c:v>0.76923076923076805</c:v>
                </c:pt>
                <c:pt idx="1589">
                  <c:v>0.76923076923076805</c:v>
                </c:pt>
                <c:pt idx="1590">
                  <c:v>0.76923076923076805</c:v>
                </c:pt>
                <c:pt idx="1591">
                  <c:v>0.76923076923076805</c:v>
                </c:pt>
                <c:pt idx="1592">
                  <c:v>0.76923076923076805</c:v>
                </c:pt>
                <c:pt idx="1593">
                  <c:v>0.76923076923076805</c:v>
                </c:pt>
                <c:pt idx="1594">
                  <c:v>0.76923076923076805</c:v>
                </c:pt>
                <c:pt idx="1595">
                  <c:v>0.76923076923076805</c:v>
                </c:pt>
                <c:pt idx="1596">
                  <c:v>0.76923076923076805</c:v>
                </c:pt>
                <c:pt idx="1597">
                  <c:v>0.76923076923076805</c:v>
                </c:pt>
                <c:pt idx="1598">
                  <c:v>0.76923076923076805</c:v>
                </c:pt>
                <c:pt idx="1599">
                  <c:v>0.76923076923076805</c:v>
                </c:pt>
                <c:pt idx="1600">
                  <c:v>0.76923076923076805</c:v>
                </c:pt>
                <c:pt idx="1601">
                  <c:v>0.76923076923076805</c:v>
                </c:pt>
                <c:pt idx="1602">
                  <c:v>0.76923076923076805</c:v>
                </c:pt>
                <c:pt idx="1603">
                  <c:v>0.76923076923076805</c:v>
                </c:pt>
                <c:pt idx="1604">
                  <c:v>0.76923076923076805</c:v>
                </c:pt>
                <c:pt idx="1605">
                  <c:v>0.76923076923076805</c:v>
                </c:pt>
                <c:pt idx="1606">
                  <c:v>0.76923076923076805</c:v>
                </c:pt>
                <c:pt idx="1607">
                  <c:v>0.76923076923076805</c:v>
                </c:pt>
                <c:pt idx="1608">
                  <c:v>0.76923076923076805</c:v>
                </c:pt>
                <c:pt idx="1609">
                  <c:v>0.76923076923076805</c:v>
                </c:pt>
                <c:pt idx="1610">
                  <c:v>0.76923076923076805</c:v>
                </c:pt>
                <c:pt idx="1611">
                  <c:v>0.76923076923076805</c:v>
                </c:pt>
                <c:pt idx="1612">
                  <c:v>0.76923076923076805</c:v>
                </c:pt>
                <c:pt idx="1613">
                  <c:v>0.76923076923076805</c:v>
                </c:pt>
                <c:pt idx="1614">
                  <c:v>0.76923076923076805</c:v>
                </c:pt>
                <c:pt idx="1615">
                  <c:v>0.76923076923076805</c:v>
                </c:pt>
                <c:pt idx="1616">
                  <c:v>0.76923076923076805</c:v>
                </c:pt>
                <c:pt idx="1617">
                  <c:v>0.76923076923076805</c:v>
                </c:pt>
                <c:pt idx="1618">
                  <c:v>0.76923076923076805</c:v>
                </c:pt>
                <c:pt idx="1619">
                  <c:v>0.76923076923076805</c:v>
                </c:pt>
                <c:pt idx="1620">
                  <c:v>0.76923076923076805</c:v>
                </c:pt>
                <c:pt idx="1621">
                  <c:v>0.76923076923076805</c:v>
                </c:pt>
                <c:pt idx="1622">
                  <c:v>0.76923076923076805</c:v>
                </c:pt>
                <c:pt idx="1623">
                  <c:v>0.76923076923076805</c:v>
                </c:pt>
                <c:pt idx="1624">
                  <c:v>0.76923076923076805</c:v>
                </c:pt>
                <c:pt idx="1625">
                  <c:v>0.76923076923076805</c:v>
                </c:pt>
                <c:pt idx="1626">
                  <c:v>0.76923076923076805</c:v>
                </c:pt>
                <c:pt idx="1627">
                  <c:v>0.76923076923076805</c:v>
                </c:pt>
                <c:pt idx="1628">
                  <c:v>0.76923076923076805</c:v>
                </c:pt>
                <c:pt idx="1629">
                  <c:v>0.76923076923076805</c:v>
                </c:pt>
                <c:pt idx="1630">
                  <c:v>0.76923076923076805</c:v>
                </c:pt>
                <c:pt idx="1631">
                  <c:v>0.76923076923076805</c:v>
                </c:pt>
                <c:pt idx="1632">
                  <c:v>0.76923076923076805</c:v>
                </c:pt>
                <c:pt idx="1633">
                  <c:v>0.76923076923076805</c:v>
                </c:pt>
                <c:pt idx="1634">
                  <c:v>0.76923076923076805</c:v>
                </c:pt>
                <c:pt idx="1635">
                  <c:v>0.76923076923076805</c:v>
                </c:pt>
                <c:pt idx="1636">
                  <c:v>0.76923076923076805</c:v>
                </c:pt>
                <c:pt idx="1637">
                  <c:v>0.76923076923076805</c:v>
                </c:pt>
                <c:pt idx="1638">
                  <c:v>0.76923076923076805</c:v>
                </c:pt>
                <c:pt idx="1639">
                  <c:v>0.76923076923076805</c:v>
                </c:pt>
                <c:pt idx="1640">
                  <c:v>0.76923076923076805</c:v>
                </c:pt>
                <c:pt idx="1641">
                  <c:v>0.76923076923076805</c:v>
                </c:pt>
                <c:pt idx="1642">
                  <c:v>0.76923076923076805</c:v>
                </c:pt>
                <c:pt idx="1643">
                  <c:v>0.76923076923076805</c:v>
                </c:pt>
                <c:pt idx="1644">
                  <c:v>0.76923076923076805</c:v>
                </c:pt>
                <c:pt idx="1645">
                  <c:v>0.76923076923076805</c:v>
                </c:pt>
                <c:pt idx="1646">
                  <c:v>0.76923076923076805</c:v>
                </c:pt>
                <c:pt idx="1647">
                  <c:v>0.76923076923076805</c:v>
                </c:pt>
                <c:pt idx="1648">
                  <c:v>0.76923076923076805</c:v>
                </c:pt>
                <c:pt idx="1649">
                  <c:v>0.76923076923076805</c:v>
                </c:pt>
                <c:pt idx="1650">
                  <c:v>0.76923076923076805</c:v>
                </c:pt>
                <c:pt idx="1651">
                  <c:v>0.76923076923076805</c:v>
                </c:pt>
                <c:pt idx="1652">
                  <c:v>0.76923076923076805</c:v>
                </c:pt>
                <c:pt idx="1653">
                  <c:v>0.76923076923076805</c:v>
                </c:pt>
                <c:pt idx="1654">
                  <c:v>0.76923076923076805</c:v>
                </c:pt>
                <c:pt idx="1655">
                  <c:v>0.76923076923076805</c:v>
                </c:pt>
                <c:pt idx="1656">
                  <c:v>0.76923076923076805</c:v>
                </c:pt>
                <c:pt idx="1657">
                  <c:v>0.76923076923076805</c:v>
                </c:pt>
                <c:pt idx="1658">
                  <c:v>0.76923076923076805</c:v>
                </c:pt>
                <c:pt idx="1659">
                  <c:v>0.76923076923076805</c:v>
                </c:pt>
                <c:pt idx="1660">
                  <c:v>0.76923076923076805</c:v>
                </c:pt>
                <c:pt idx="1661">
                  <c:v>0.76923076923076805</c:v>
                </c:pt>
                <c:pt idx="1662">
                  <c:v>0.76923076923076805</c:v>
                </c:pt>
                <c:pt idx="1663">
                  <c:v>0.76923076923076805</c:v>
                </c:pt>
                <c:pt idx="1664">
                  <c:v>0.76923076923076805</c:v>
                </c:pt>
                <c:pt idx="1665">
                  <c:v>0.76923076923076805</c:v>
                </c:pt>
                <c:pt idx="1666">
                  <c:v>0.76923076923076805</c:v>
                </c:pt>
                <c:pt idx="1667">
                  <c:v>0.76923076923076805</c:v>
                </c:pt>
                <c:pt idx="1668">
                  <c:v>0.76923076923076805</c:v>
                </c:pt>
                <c:pt idx="1669">
                  <c:v>0.76923076923076805</c:v>
                </c:pt>
                <c:pt idx="1670">
                  <c:v>0.76923076923076805</c:v>
                </c:pt>
                <c:pt idx="1671">
                  <c:v>0.76923076923076805</c:v>
                </c:pt>
                <c:pt idx="1672">
                  <c:v>0.76923076923076805</c:v>
                </c:pt>
                <c:pt idx="1673">
                  <c:v>0.76923076923076805</c:v>
                </c:pt>
                <c:pt idx="1674">
                  <c:v>0.76923076923076805</c:v>
                </c:pt>
                <c:pt idx="1675">
                  <c:v>0.76923076923076805</c:v>
                </c:pt>
                <c:pt idx="1676">
                  <c:v>0.76923076923076805</c:v>
                </c:pt>
                <c:pt idx="1677">
                  <c:v>0.76923076923076805</c:v>
                </c:pt>
                <c:pt idx="1678">
                  <c:v>0.76923076923076805</c:v>
                </c:pt>
                <c:pt idx="1679">
                  <c:v>0.76923076923076805</c:v>
                </c:pt>
                <c:pt idx="1680">
                  <c:v>0.76923076923076805</c:v>
                </c:pt>
                <c:pt idx="1681">
                  <c:v>0.76923076923076805</c:v>
                </c:pt>
                <c:pt idx="1682">
                  <c:v>0.76923076923076805</c:v>
                </c:pt>
                <c:pt idx="1683">
                  <c:v>0.76923076923076805</c:v>
                </c:pt>
                <c:pt idx="1684">
                  <c:v>0.76923076923076805</c:v>
                </c:pt>
                <c:pt idx="1685">
                  <c:v>0.76923076923076805</c:v>
                </c:pt>
                <c:pt idx="1686">
                  <c:v>0.76923076923076805</c:v>
                </c:pt>
                <c:pt idx="1687">
                  <c:v>0.76923076923076805</c:v>
                </c:pt>
                <c:pt idx="1688">
                  <c:v>0.76923076923076805</c:v>
                </c:pt>
                <c:pt idx="1689">
                  <c:v>0.76923076923076805</c:v>
                </c:pt>
                <c:pt idx="1690">
                  <c:v>0.76923076923076805</c:v>
                </c:pt>
                <c:pt idx="1691">
                  <c:v>0.76923076923076805</c:v>
                </c:pt>
                <c:pt idx="1692">
                  <c:v>0.76923076923076805</c:v>
                </c:pt>
                <c:pt idx="1693">
                  <c:v>0.76923076923076805</c:v>
                </c:pt>
                <c:pt idx="1694">
                  <c:v>0.76923076923076805</c:v>
                </c:pt>
                <c:pt idx="1695">
                  <c:v>0.76923076923076805</c:v>
                </c:pt>
                <c:pt idx="1696">
                  <c:v>0.76923076923076805</c:v>
                </c:pt>
                <c:pt idx="1697">
                  <c:v>0.76923076923076805</c:v>
                </c:pt>
                <c:pt idx="1698">
                  <c:v>0.76923076923076805</c:v>
                </c:pt>
                <c:pt idx="1699">
                  <c:v>0.76923076923076805</c:v>
                </c:pt>
                <c:pt idx="1700">
                  <c:v>0.76923076923076805</c:v>
                </c:pt>
                <c:pt idx="1701">
                  <c:v>0.76923076923076805</c:v>
                </c:pt>
                <c:pt idx="1702">
                  <c:v>0.76923076923076805</c:v>
                </c:pt>
                <c:pt idx="1703">
                  <c:v>0.76923076923076805</c:v>
                </c:pt>
                <c:pt idx="1704">
                  <c:v>0.76923076923076805</c:v>
                </c:pt>
                <c:pt idx="1705">
                  <c:v>0.76923076923076805</c:v>
                </c:pt>
                <c:pt idx="1706">
                  <c:v>0.76923076923076805</c:v>
                </c:pt>
                <c:pt idx="1707">
                  <c:v>0.76923076923076805</c:v>
                </c:pt>
                <c:pt idx="1708">
                  <c:v>0.76923076923076805</c:v>
                </c:pt>
                <c:pt idx="1709">
                  <c:v>0.76923076923076805</c:v>
                </c:pt>
                <c:pt idx="1710">
                  <c:v>0.76923076923076805</c:v>
                </c:pt>
                <c:pt idx="1711">
                  <c:v>0.76923076923076805</c:v>
                </c:pt>
                <c:pt idx="1712">
                  <c:v>0.76923076923076805</c:v>
                </c:pt>
                <c:pt idx="1713">
                  <c:v>0.76923076923076805</c:v>
                </c:pt>
                <c:pt idx="1714">
                  <c:v>0.76923076923076805</c:v>
                </c:pt>
                <c:pt idx="1715">
                  <c:v>0.76923076923076805</c:v>
                </c:pt>
                <c:pt idx="1716">
                  <c:v>0.76923076923076805</c:v>
                </c:pt>
                <c:pt idx="1717">
                  <c:v>0.76923076923076805</c:v>
                </c:pt>
                <c:pt idx="1718">
                  <c:v>0.76923076923076805</c:v>
                </c:pt>
                <c:pt idx="1719">
                  <c:v>0.76923076923076805</c:v>
                </c:pt>
                <c:pt idx="1720">
                  <c:v>0.76923076923076805</c:v>
                </c:pt>
                <c:pt idx="1721">
                  <c:v>0.76923076923076805</c:v>
                </c:pt>
                <c:pt idx="1722">
                  <c:v>0.76923076923076805</c:v>
                </c:pt>
                <c:pt idx="1723">
                  <c:v>0.76923076923076805</c:v>
                </c:pt>
                <c:pt idx="1724">
                  <c:v>0.76923076923076805</c:v>
                </c:pt>
                <c:pt idx="1725">
                  <c:v>0.76923076923076805</c:v>
                </c:pt>
                <c:pt idx="1726">
                  <c:v>0.76923076923076805</c:v>
                </c:pt>
                <c:pt idx="1727">
                  <c:v>0.76923076923076805</c:v>
                </c:pt>
                <c:pt idx="1728">
                  <c:v>0.76923076923076805</c:v>
                </c:pt>
                <c:pt idx="1729">
                  <c:v>0.76923076923076805</c:v>
                </c:pt>
                <c:pt idx="1730">
                  <c:v>0.76923076923076805</c:v>
                </c:pt>
                <c:pt idx="1731">
                  <c:v>0.76923076923076805</c:v>
                </c:pt>
                <c:pt idx="1732">
                  <c:v>0.76923076923076805</c:v>
                </c:pt>
                <c:pt idx="1733">
                  <c:v>0.76923076923076805</c:v>
                </c:pt>
                <c:pt idx="1734">
                  <c:v>0.76923076923076805</c:v>
                </c:pt>
                <c:pt idx="1735">
                  <c:v>0.76923076923076805</c:v>
                </c:pt>
                <c:pt idx="1736">
                  <c:v>0.76923076923076805</c:v>
                </c:pt>
                <c:pt idx="1737">
                  <c:v>0.76923076923076805</c:v>
                </c:pt>
                <c:pt idx="1738">
                  <c:v>0.76923076923076805</c:v>
                </c:pt>
                <c:pt idx="1739">
                  <c:v>0.76923076923076805</c:v>
                </c:pt>
                <c:pt idx="1740">
                  <c:v>0.76923076923076805</c:v>
                </c:pt>
                <c:pt idx="1741">
                  <c:v>0.76923076923076805</c:v>
                </c:pt>
                <c:pt idx="1742">
                  <c:v>0.76923076923076805</c:v>
                </c:pt>
                <c:pt idx="1743">
                  <c:v>0.76923076923076805</c:v>
                </c:pt>
                <c:pt idx="1744">
                  <c:v>0.76923076923076805</c:v>
                </c:pt>
                <c:pt idx="1745">
                  <c:v>0.76923076923076805</c:v>
                </c:pt>
                <c:pt idx="1746">
                  <c:v>0.76923076923076805</c:v>
                </c:pt>
                <c:pt idx="1747">
                  <c:v>0.76923076923076805</c:v>
                </c:pt>
                <c:pt idx="1748">
                  <c:v>0.76923076923076805</c:v>
                </c:pt>
                <c:pt idx="1749">
                  <c:v>0.76923076923076805</c:v>
                </c:pt>
                <c:pt idx="1750">
                  <c:v>0.76923076923076805</c:v>
                </c:pt>
                <c:pt idx="1751">
                  <c:v>0.76923076923076805</c:v>
                </c:pt>
                <c:pt idx="1752">
                  <c:v>0.76923076923076805</c:v>
                </c:pt>
                <c:pt idx="1753">
                  <c:v>0.76923076923076805</c:v>
                </c:pt>
                <c:pt idx="1754">
                  <c:v>0.76923076923076805</c:v>
                </c:pt>
                <c:pt idx="1755">
                  <c:v>0.76923076923076805</c:v>
                </c:pt>
                <c:pt idx="1756">
                  <c:v>0.76923076923076805</c:v>
                </c:pt>
                <c:pt idx="1757">
                  <c:v>0.76923076923076805</c:v>
                </c:pt>
                <c:pt idx="1758">
                  <c:v>0.76923076923076805</c:v>
                </c:pt>
                <c:pt idx="1759">
                  <c:v>0.76923076923076805</c:v>
                </c:pt>
                <c:pt idx="1760">
                  <c:v>0.76923076923076805</c:v>
                </c:pt>
                <c:pt idx="1761">
                  <c:v>0.76923076923076805</c:v>
                </c:pt>
                <c:pt idx="1762">
                  <c:v>0.76923076923076805</c:v>
                </c:pt>
                <c:pt idx="1763">
                  <c:v>0.76923076923076805</c:v>
                </c:pt>
                <c:pt idx="1764">
                  <c:v>0.76923076923076805</c:v>
                </c:pt>
                <c:pt idx="1765">
                  <c:v>0.76923076923076805</c:v>
                </c:pt>
                <c:pt idx="1766">
                  <c:v>0.76923076923076805</c:v>
                </c:pt>
                <c:pt idx="1767">
                  <c:v>0.76923076923076805</c:v>
                </c:pt>
                <c:pt idx="1768">
                  <c:v>0.76923076923076805</c:v>
                </c:pt>
                <c:pt idx="1769">
                  <c:v>0.76923076923076805</c:v>
                </c:pt>
                <c:pt idx="1770">
                  <c:v>0.76923076923076805</c:v>
                </c:pt>
                <c:pt idx="1771">
                  <c:v>0.76923076923076805</c:v>
                </c:pt>
                <c:pt idx="1772">
                  <c:v>0.76923076923076805</c:v>
                </c:pt>
                <c:pt idx="1773">
                  <c:v>0.76923076923076805</c:v>
                </c:pt>
                <c:pt idx="1774">
                  <c:v>0.76923076923076805</c:v>
                </c:pt>
                <c:pt idx="1775">
                  <c:v>0.76923076923076805</c:v>
                </c:pt>
                <c:pt idx="1776">
                  <c:v>0.76923076923076805</c:v>
                </c:pt>
                <c:pt idx="1777">
                  <c:v>0.76923076923076805</c:v>
                </c:pt>
                <c:pt idx="1778">
                  <c:v>0.76923076923076805</c:v>
                </c:pt>
                <c:pt idx="1779">
                  <c:v>0.76923076923076805</c:v>
                </c:pt>
                <c:pt idx="1780">
                  <c:v>0.76923076923076805</c:v>
                </c:pt>
                <c:pt idx="1781">
                  <c:v>0.76923076923076805</c:v>
                </c:pt>
                <c:pt idx="1782">
                  <c:v>0.76923076923076805</c:v>
                </c:pt>
                <c:pt idx="1783">
                  <c:v>0.76923076923076805</c:v>
                </c:pt>
                <c:pt idx="1784">
                  <c:v>0.76923076923076805</c:v>
                </c:pt>
                <c:pt idx="1785">
                  <c:v>0.76923076923076805</c:v>
                </c:pt>
                <c:pt idx="1786">
                  <c:v>0.76923076923076805</c:v>
                </c:pt>
                <c:pt idx="1787">
                  <c:v>0.76923076923076805</c:v>
                </c:pt>
                <c:pt idx="1788">
                  <c:v>0.76923076923076805</c:v>
                </c:pt>
                <c:pt idx="1789">
                  <c:v>0.76923076923076805</c:v>
                </c:pt>
                <c:pt idx="1790">
                  <c:v>0.76923076923076805</c:v>
                </c:pt>
                <c:pt idx="1791">
                  <c:v>0.76923076923076805</c:v>
                </c:pt>
                <c:pt idx="1792">
                  <c:v>0.76923076923076805</c:v>
                </c:pt>
                <c:pt idx="1793">
                  <c:v>0.76923076923076805</c:v>
                </c:pt>
                <c:pt idx="1794">
                  <c:v>0.76923076923076805</c:v>
                </c:pt>
                <c:pt idx="1795">
                  <c:v>0.76923076923076805</c:v>
                </c:pt>
                <c:pt idx="1796">
                  <c:v>0.76923076923076805</c:v>
                </c:pt>
                <c:pt idx="1797">
                  <c:v>0.76923076923076805</c:v>
                </c:pt>
                <c:pt idx="1798">
                  <c:v>0.76923076923076805</c:v>
                </c:pt>
                <c:pt idx="1799">
                  <c:v>0.76923076923076805</c:v>
                </c:pt>
                <c:pt idx="1800">
                  <c:v>0.76923076923076805</c:v>
                </c:pt>
                <c:pt idx="1801">
                  <c:v>0.76923076923076805</c:v>
                </c:pt>
                <c:pt idx="1802">
                  <c:v>0.76923076923076805</c:v>
                </c:pt>
                <c:pt idx="1803">
                  <c:v>0.76923076923076805</c:v>
                </c:pt>
                <c:pt idx="1804">
                  <c:v>0.76923076923076805</c:v>
                </c:pt>
                <c:pt idx="1805">
                  <c:v>0.76923076923076805</c:v>
                </c:pt>
                <c:pt idx="1806">
                  <c:v>0.76923076923076805</c:v>
                </c:pt>
                <c:pt idx="1807">
                  <c:v>0.76923076923076805</c:v>
                </c:pt>
                <c:pt idx="1808">
                  <c:v>0.76923076923076805</c:v>
                </c:pt>
                <c:pt idx="1809">
                  <c:v>0.76923076923076805</c:v>
                </c:pt>
                <c:pt idx="1810">
                  <c:v>0.76923076923076805</c:v>
                </c:pt>
                <c:pt idx="1811">
                  <c:v>0.76923076923076805</c:v>
                </c:pt>
                <c:pt idx="1812">
                  <c:v>0.76923076923076805</c:v>
                </c:pt>
                <c:pt idx="1813">
                  <c:v>0.76923076923076805</c:v>
                </c:pt>
                <c:pt idx="1814">
                  <c:v>0.76923076923076805</c:v>
                </c:pt>
                <c:pt idx="1815">
                  <c:v>0.76923076923076805</c:v>
                </c:pt>
                <c:pt idx="1816">
                  <c:v>0.76923076923076805</c:v>
                </c:pt>
                <c:pt idx="1817">
                  <c:v>0.76923076923076805</c:v>
                </c:pt>
                <c:pt idx="1818">
                  <c:v>0.76923076923076805</c:v>
                </c:pt>
                <c:pt idx="1819">
                  <c:v>0.76923076923076805</c:v>
                </c:pt>
                <c:pt idx="1820">
                  <c:v>0.76923076923076805</c:v>
                </c:pt>
                <c:pt idx="1821">
                  <c:v>0.76923076923076805</c:v>
                </c:pt>
                <c:pt idx="1822">
                  <c:v>0.76923076923076805</c:v>
                </c:pt>
                <c:pt idx="1823">
                  <c:v>0.76923076923076805</c:v>
                </c:pt>
                <c:pt idx="1824">
                  <c:v>0.76923076923076805</c:v>
                </c:pt>
                <c:pt idx="1825">
                  <c:v>0.76923076923076805</c:v>
                </c:pt>
                <c:pt idx="1826">
                  <c:v>0.76923076923076805</c:v>
                </c:pt>
                <c:pt idx="1827">
                  <c:v>0.76923076923076805</c:v>
                </c:pt>
                <c:pt idx="1828">
                  <c:v>0.76923076923076805</c:v>
                </c:pt>
                <c:pt idx="1829">
                  <c:v>0.76923076923076805</c:v>
                </c:pt>
                <c:pt idx="1830">
                  <c:v>0.76923076923076805</c:v>
                </c:pt>
                <c:pt idx="1831">
                  <c:v>0.76923076923076805</c:v>
                </c:pt>
                <c:pt idx="1832">
                  <c:v>0.76923076923076805</c:v>
                </c:pt>
                <c:pt idx="1833">
                  <c:v>0.76923076923076805</c:v>
                </c:pt>
                <c:pt idx="1834">
                  <c:v>0.76923076923076805</c:v>
                </c:pt>
                <c:pt idx="1835">
                  <c:v>0.76923076923076805</c:v>
                </c:pt>
                <c:pt idx="1836">
                  <c:v>0.76923076923076805</c:v>
                </c:pt>
                <c:pt idx="1837">
                  <c:v>0.76923076923076805</c:v>
                </c:pt>
                <c:pt idx="1838">
                  <c:v>0.76923076923076805</c:v>
                </c:pt>
                <c:pt idx="1839">
                  <c:v>0.76923076923076805</c:v>
                </c:pt>
                <c:pt idx="1840">
                  <c:v>0.76923076923076805</c:v>
                </c:pt>
                <c:pt idx="1841">
                  <c:v>0.76923076923076805</c:v>
                </c:pt>
                <c:pt idx="1842">
                  <c:v>0.76923076923076805</c:v>
                </c:pt>
                <c:pt idx="1843">
                  <c:v>0.76923076923076805</c:v>
                </c:pt>
                <c:pt idx="1844">
                  <c:v>0.76923076923076805</c:v>
                </c:pt>
                <c:pt idx="1845">
                  <c:v>0.76923076923076805</c:v>
                </c:pt>
                <c:pt idx="1846">
                  <c:v>0.76923076923076805</c:v>
                </c:pt>
                <c:pt idx="1847">
                  <c:v>0.76923076923076805</c:v>
                </c:pt>
                <c:pt idx="1848">
                  <c:v>0.76923076923076805</c:v>
                </c:pt>
                <c:pt idx="1849">
                  <c:v>0.76923076923076805</c:v>
                </c:pt>
                <c:pt idx="1850">
                  <c:v>0.76923076923076805</c:v>
                </c:pt>
                <c:pt idx="1851">
                  <c:v>0.76923076923076805</c:v>
                </c:pt>
                <c:pt idx="1852">
                  <c:v>0.76923076923076805</c:v>
                </c:pt>
                <c:pt idx="1853">
                  <c:v>0.76923076923076805</c:v>
                </c:pt>
                <c:pt idx="1854">
                  <c:v>0.76923076923076805</c:v>
                </c:pt>
                <c:pt idx="1855">
                  <c:v>0.76923076923076805</c:v>
                </c:pt>
                <c:pt idx="1856">
                  <c:v>0.76923076923076805</c:v>
                </c:pt>
                <c:pt idx="1857">
                  <c:v>0.76923076923076805</c:v>
                </c:pt>
                <c:pt idx="1858">
                  <c:v>0.76923076923076805</c:v>
                </c:pt>
                <c:pt idx="1859">
                  <c:v>0.76923076923076805</c:v>
                </c:pt>
                <c:pt idx="1860">
                  <c:v>0.76923076923076805</c:v>
                </c:pt>
                <c:pt idx="1861">
                  <c:v>0.76923076923076805</c:v>
                </c:pt>
                <c:pt idx="1862">
                  <c:v>0.76923076923076805</c:v>
                </c:pt>
                <c:pt idx="1863">
                  <c:v>0.76923076923076805</c:v>
                </c:pt>
                <c:pt idx="1864">
                  <c:v>0.76923076923076805</c:v>
                </c:pt>
                <c:pt idx="1865">
                  <c:v>0.76923076923076805</c:v>
                </c:pt>
                <c:pt idx="1866">
                  <c:v>0.76923076923076805</c:v>
                </c:pt>
                <c:pt idx="1867">
                  <c:v>0.76923076923076805</c:v>
                </c:pt>
                <c:pt idx="1868">
                  <c:v>0.76923076923076805</c:v>
                </c:pt>
                <c:pt idx="1869">
                  <c:v>0.76923076923076805</c:v>
                </c:pt>
                <c:pt idx="1870">
                  <c:v>0.76923076923076805</c:v>
                </c:pt>
                <c:pt idx="1871">
                  <c:v>0.76923076923076805</c:v>
                </c:pt>
                <c:pt idx="1872">
                  <c:v>0.76923076923076805</c:v>
                </c:pt>
                <c:pt idx="1873">
                  <c:v>0.76923076923076805</c:v>
                </c:pt>
                <c:pt idx="1874">
                  <c:v>0.76923076923076805</c:v>
                </c:pt>
                <c:pt idx="1875">
                  <c:v>0.76923076923076805</c:v>
                </c:pt>
                <c:pt idx="1876">
                  <c:v>0.76923076923076805</c:v>
                </c:pt>
                <c:pt idx="1877">
                  <c:v>0.76923076923076805</c:v>
                </c:pt>
                <c:pt idx="1878">
                  <c:v>0.76923076923076805</c:v>
                </c:pt>
                <c:pt idx="1879">
                  <c:v>0.76923076923076805</c:v>
                </c:pt>
                <c:pt idx="1880">
                  <c:v>0.76923076923076805</c:v>
                </c:pt>
                <c:pt idx="1881">
                  <c:v>0.76923076923076805</c:v>
                </c:pt>
                <c:pt idx="1882">
                  <c:v>0.76923076923076805</c:v>
                </c:pt>
                <c:pt idx="1883">
                  <c:v>0.76923076923076805</c:v>
                </c:pt>
                <c:pt idx="1884">
                  <c:v>0.76923076923076805</c:v>
                </c:pt>
                <c:pt idx="1885">
                  <c:v>0.76923076923076805</c:v>
                </c:pt>
                <c:pt idx="1886">
                  <c:v>0.76923076923076805</c:v>
                </c:pt>
                <c:pt idx="1887">
                  <c:v>0.76923076923076805</c:v>
                </c:pt>
                <c:pt idx="1888">
                  <c:v>0.76923076923076805</c:v>
                </c:pt>
                <c:pt idx="1889">
                  <c:v>0.76923076923076805</c:v>
                </c:pt>
                <c:pt idx="1890">
                  <c:v>0.76923076923076805</c:v>
                </c:pt>
                <c:pt idx="1891">
                  <c:v>0.76923076923076805</c:v>
                </c:pt>
                <c:pt idx="1892">
                  <c:v>0.76923076923076805</c:v>
                </c:pt>
                <c:pt idx="1893">
                  <c:v>0.76923076923076805</c:v>
                </c:pt>
                <c:pt idx="1894">
                  <c:v>0.76923076923076805</c:v>
                </c:pt>
                <c:pt idx="1895">
                  <c:v>0.76923076923076805</c:v>
                </c:pt>
                <c:pt idx="1896">
                  <c:v>0.76923076923076805</c:v>
                </c:pt>
                <c:pt idx="1897">
                  <c:v>0.76923076923076805</c:v>
                </c:pt>
                <c:pt idx="1898">
                  <c:v>0.76923076923076805</c:v>
                </c:pt>
                <c:pt idx="1899">
                  <c:v>0.76923076923076805</c:v>
                </c:pt>
                <c:pt idx="1900">
                  <c:v>0.76923076923076805</c:v>
                </c:pt>
                <c:pt idx="1901">
                  <c:v>0.76923076923076805</c:v>
                </c:pt>
                <c:pt idx="1902">
                  <c:v>0.76923076923076805</c:v>
                </c:pt>
                <c:pt idx="1903">
                  <c:v>0.76923076923076805</c:v>
                </c:pt>
                <c:pt idx="1904">
                  <c:v>0.76923076923076805</c:v>
                </c:pt>
                <c:pt idx="1905">
                  <c:v>0.76923076923076805</c:v>
                </c:pt>
                <c:pt idx="1906">
                  <c:v>0.76923076923076805</c:v>
                </c:pt>
                <c:pt idx="1907">
                  <c:v>0.76923076923076805</c:v>
                </c:pt>
                <c:pt idx="1908">
                  <c:v>0.76923076923076805</c:v>
                </c:pt>
                <c:pt idx="1909">
                  <c:v>0.76923076923076805</c:v>
                </c:pt>
                <c:pt idx="1910">
                  <c:v>0.76923076923076805</c:v>
                </c:pt>
                <c:pt idx="1911">
                  <c:v>0.76923076923076805</c:v>
                </c:pt>
                <c:pt idx="1912">
                  <c:v>0.76923076923076805</c:v>
                </c:pt>
                <c:pt idx="1913">
                  <c:v>0.76923076923076805</c:v>
                </c:pt>
                <c:pt idx="1914">
                  <c:v>0.76923076923076805</c:v>
                </c:pt>
                <c:pt idx="1915">
                  <c:v>0.76923076923076805</c:v>
                </c:pt>
                <c:pt idx="1916">
                  <c:v>0.76923076923076805</c:v>
                </c:pt>
                <c:pt idx="1917">
                  <c:v>0.76923076923076805</c:v>
                </c:pt>
                <c:pt idx="1918">
                  <c:v>0.76923076923076805</c:v>
                </c:pt>
                <c:pt idx="1919">
                  <c:v>0.76923076923076805</c:v>
                </c:pt>
                <c:pt idx="1920">
                  <c:v>0.76923076923076805</c:v>
                </c:pt>
                <c:pt idx="1921">
                  <c:v>0.76923076923076805</c:v>
                </c:pt>
                <c:pt idx="1922">
                  <c:v>0.76923076923076805</c:v>
                </c:pt>
                <c:pt idx="1923">
                  <c:v>0.76923076923076805</c:v>
                </c:pt>
                <c:pt idx="1924">
                  <c:v>0.76923076923076805</c:v>
                </c:pt>
                <c:pt idx="1925">
                  <c:v>0.76923076923076805</c:v>
                </c:pt>
                <c:pt idx="1926">
                  <c:v>0.76923076923076805</c:v>
                </c:pt>
                <c:pt idx="1927">
                  <c:v>0.76923076923076805</c:v>
                </c:pt>
                <c:pt idx="1928">
                  <c:v>0.76923076923076805</c:v>
                </c:pt>
                <c:pt idx="1929">
                  <c:v>0.76923076923076805</c:v>
                </c:pt>
                <c:pt idx="1930">
                  <c:v>0.76923076923076805</c:v>
                </c:pt>
                <c:pt idx="1931">
                  <c:v>0.76923076923076805</c:v>
                </c:pt>
                <c:pt idx="1932">
                  <c:v>0.76923076923076805</c:v>
                </c:pt>
                <c:pt idx="1933">
                  <c:v>0.76923076923076805</c:v>
                </c:pt>
                <c:pt idx="1934">
                  <c:v>0.76923076923076805</c:v>
                </c:pt>
                <c:pt idx="1935">
                  <c:v>0.76923076923076805</c:v>
                </c:pt>
                <c:pt idx="1936">
                  <c:v>0.76923076923076805</c:v>
                </c:pt>
                <c:pt idx="1937">
                  <c:v>0.76923076923076805</c:v>
                </c:pt>
                <c:pt idx="1938">
                  <c:v>0.76923076923076805</c:v>
                </c:pt>
                <c:pt idx="1939">
                  <c:v>0.76923076923076805</c:v>
                </c:pt>
                <c:pt idx="1940">
                  <c:v>0.76923076923076805</c:v>
                </c:pt>
                <c:pt idx="1941">
                  <c:v>0.76923076923076805</c:v>
                </c:pt>
                <c:pt idx="1942">
                  <c:v>0.76923076923076805</c:v>
                </c:pt>
                <c:pt idx="1943">
                  <c:v>0.76923076923076805</c:v>
                </c:pt>
                <c:pt idx="1944">
                  <c:v>0.76923076923076805</c:v>
                </c:pt>
                <c:pt idx="1945">
                  <c:v>0.76923076923076805</c:v>
                </c:pt>
                <c:pt idx="1946">
                  <c:v>0.76923076923076805</c:v>
                </c:pt>
                <c:pt idx="1947">
                  <c:v>0.76923076923076805</c:v>
                </c:pt>
                <c:pt idx="1948">
                  <c:v>0.76923076923076805</c:v>
                </c:pt>
                <c:pt idx="1949">
                  <c:v>0.76923076923076805</c:v>
                </c:pt>
                <c:pt idx="1950">
                  <c:v>0.76923076923076805</c:v>
                </c:pt>
                <c:pt idx="1951">
                  <c:v>0.76923076923076805</c:v>
                </c:pt>
                <c:pt idx="1952">
                  <c:v>0.76923076923076805</c:v>
                </c:pt>
                <c:pt idx="1953">
                  <c:v>0.76923076923076805</c:v>
                </c:pt>
                <c:pt idx="1954">
                  <c:v>0.76923076923076805</c:v>
                </c:pt>
                <c:pt idx="1955">
                  <c:v>0.76923076923076805</c:v>
                </c:pt>
                <c:pt idx="1956">
                  <c:v>0.76923076923076805</c:v>
                </c:pt>
                <c:pt idx="1957">
                  <c:v>0.76923076923076805</c:v>
                </c:pt>
                <c:pt idx="1958">
                  <c:v>0.76923076923076805</c:v>
                </c:pt>
                <c:pt idx="1959">
                  <c:v>0.76923076923076805</c:v>
                </c:pt>
                <c:pt idx="1960">
                  <c:v>0.76923076923076805</c:v>
                </c:pt>
                <c:pt idx="1961">
                  <c:v>0.76923076923076805</c:v>
                </c:pt>
                <c:pt idx="1962">
                  <c:v>0.76923076923076805</c:v>
                </c:pt>
                <c:pt idx="1963">
                  <c:v>0.76923076923076805</c:v>
                </c:pt>
                <c:pt idx="1964">
                  <c:v>0.76923076923076805</c:v>
                </c:pt>
                <c:pt idx="1965">
                  <c:v>0.76923076923076805</c:v>
                </c:pt>
                <c:pt idx="1966">
                  <c:v>0.76923076923076805</c:v>
                </c:pt>
                <c:pt idx="1967">
                  <c:v>0.76923076923076805</c:v>
                </c:pt>
                <c:pt idx="1968">
                  <c:v>0.76923076923076805</c:v>
                </c:pt>
                <c:pt idx="1969">
                  <c:v>0.76923076923076805</c:v>
                </c:pt>
                <c:pt idx="1970">
                  <c:v>0.76923076923076805</c:v>
                </c:pt>
                <c:pt idx="1971">
                  <c:v>0.76923076923076805</c:v>
                </c:pt>
                <c:pt idx="1972">
                  <c:v>0.76923076923076805</c:v>
                </c:pt>
                <c:pt idx="1973">
                  <c:v>0.76923076923076805</c:v>
                </c:pt>
                <c:pt idx="1974">
                  <c:v>0.76923076923076805</c:v>
                </c:pt>
                <c:pt idx="1975">
                  <c:v>0.76923076923076805</c:v>
                </c:pt>
                <c:pt idx="1976">
                  <c:v>0.76923076923076805</c:v>
                </c:pt>
                <c:pt idx="1977">
                  <c:v>0.76923076923076805</c:v>
                </c:pt>
                <c:pt idx="1978">
                  <c:v>0.76923076923076805</c:v>
                </c:pt>
                <c:pt idx="1979">
                  <c:v>0.76923076923076805</c:v>
                </c:pt>
                <c:pt idx="1980">
                  <c:v>0.76923076923076805</c:v>
                </c:pt>
                <c:pt idx="1981">
                  <c:v>0.76923076923076805</c:v>
                </c:pt>
                <c:pt idx="1982">
                  <c:v>0.76923076923076805</c:v>
                </c:pt>
                <c:pt idx="1983">
                  <c:v>0.76923076923076805</c:v>
                </c:pt>
                <c:pt idx="1984">
                  <c:v>0.76923076923076805</c:v>
                </c:pt>
                <c:pt idx="1985">
                  <c:v>0.76923076923076805</c:v>
                </c:pt>
                <c:pt idx="1986">
                  <c:v>0.76923076923076805</c:v>
                </c:pt>
                <c:pt idx="1987">
                  <c:v>0.76923076923076805</c:v>
                </c:pt>
                <c:pt idx="1988">
                  <c:v>0.76923076923076805</c:v>
                </c:pt>
                <c:pt idx="1989">
                  <c:v>0.76923076923076805</c:v>
                </c:pt>
                <c:pt idx="1990">
                  <c:v>0.76923076923076805</c:v>
                </c:pt>
                <c:pt idx="1991">
                  <c:v>0.76923076923076805</c:v>
                </c:pt>
                <c:pt idx="1992">
                  <c:v>0.76923076923076805</c:v>
                </c:pt>
                <c:pt idx="1993">
                  <c:v>0.76923076923076805</c:v>
                </c:pt>
                <c:pt idx="1994">
                  <c:v>0.76923076923076805</c:v>
                </c:pt>
                <c:pt idx="1995">
                  <c:v>0.76923076923076805</c:v>
                </c:pt>
                <c:pt idx="1996">
                  <c:v>0.76923076923076805</c:v>
                </c:pt>
                <c:pt idx="1997">
                  <c:v>0.76923076923076805</c:v>
                </c:pt>
                <c:pt idx="1998">
                  <c:v>0.76923076923076805</c:v>
                </c:pt>
                <c:pt idx="1999">
                  <c:v>0.76923076923076805</c:v>
                </c:pt>
                <c:pt idx="2000">
                  <c:v>0.76923076923076805</c:v>
                </c:pt>
                <c:pt idx="2001">
                  <c:v>0.76923076923076805</c:v>
                </c:pt>
                <c:pt idx="2002">
                  <c:v>0.76923076923076805</c:v>
                </c:pt>
                <c:pt idx="2003">
                  <c:v>0.76923076923076805</c:v>
                </c:pt>
                <c:pt idx="2004">
                  <c:v>0.76923076923076805</c:v>
                </c:pt>
                <c:pt idx="2005">
                  <c:v>0.76923076923076805</c:v>
                </c:pt>
                <c:pt idx="2006">
                  <c:v>0.76923076923076805</c:v>
                </c:pt>
                <c:pt idx="2007">
                  <c:v>0.76923076923076805</c:v>
                </c:pt>
                <c:pt idx="2008">
                  <c:v>0.76923076923076805</c:v>
                </c:pt>
                <c:pt idx="2009">
                  <c:v>0.76923076923076805</c:v>
                </c:pt>
                <c:pt idx="2010">
                  <c:v>0.76923076923076805</c:v>
                </c:pt>
                <c:pt idx="2011">
                  <c:v>0.76923076923076805</c:v>
                </c:pt>
                <c:pt idx="2012">
                  <c:v>0.76923076923076805</c:v>
                </c:pt>
                <c:pt idx="2013">
                  <c:v>0.76923076923076805</c:v>
                </c:pt>
                <c:pt idx="2014">
                  <c:v>0.76923076923076805</c:v>
                </c:pt>
                <c:pt idx="2015">
                  <c:v>0.76923076923076805</c:v>
                </c:pt>
                <c:pt idx="2016">
                  <c:v>0.76923076923076805</c:v>
                </c:pt>
                <c:pt idx="2017">
                  <c:v>0.76923076923076805</c:v>
                </c:pt>
                <c:pt idx="2018">
                  <c:v>0.76923076923076805</c:v>
                </c:pt>
                <c:pt idx="2019">
                  <c:v>0.76923076923076805</c:v>
                </c:pt>
                <c:pt idx="2020">
                  <c:v>0.76923076923076805</c:v>
                </c:pt>
                <c:pt idx="2021">
                  <c:v>0.76923076923076805</c:v>
                </c:pt>
                <c:pt idx="2022">
                  <c:v>0.76923076923076805</c:v>
                </c:pt>
                <c:pt idx="2023">
                  <c:v>0.76923076923076805</c:v>
                </c:pt>
                <c:pt idx="2024">
                  <c:v>0.76923076923076805</c:v>
                </c:pt>
                <c:pt idx="2025">
                  <c:v>0.76923076923076805</c:v>
                </c:pt>
                <c:pt idx="2026">
                  <c:v>0.76923076923076805</c:v>
                </c:pt>
                <c:pt idx="2027">
                  <c:v>0.76923076923076805</c:v>
                </c:pt>
                <c:pt idx="2028">
                  <c:v>0.76923076923076805</c:v>
                </c:pt>
                <c:pt idx="2029">
                  <c:v>0.76923076923076805</c:v>
                </c:pt>
                <c:pt idx="2030">
                  <c:v>0.76923076923076805</c:v>
                </c:pt>
                <c:pt idx="2031">
                  <c:v>0.76923076923076805</c:v>
                </c:pt>
                <c:pt idx="2032">
                  <c:v>0.76923076923076805</c:v>
                </c:pt>
                <c:pt idx="2033">
                  <c:v>0.76923076923076805</c:v>
                </c:pt>
                <c:pt idx="2034">
                  <c:v>0.76923076923076805</c:v>
                </c:pt>
                <c:pt idx="2035">
                  <c:v>0.76923076923076805</c:v>
                </c:pt>
                <c:pt idx="2036">
                  <c:v>0.76923076923076805</c:v>
                </c:pt>
                <c:pt idx="2037">
                  <c:v>0.76923076923076805</c:v>
                </c:pt>
                <c:pt idx="2038">
                  <c:v>0.76923076923076805</c:v>
                </c:pt>
                <c:pt idx="2039">
                  <c:v>0.76923076923076805</c:v>
                </c:pt>
                <c:pt idx="2040">
                  <c:v>0.76923076923076805</c:v>
                </c:pt>
                <c:pt idx="2041">
                  <c:v>0.76923076923076805</c:v>
                </c:pt>
                <c:pt idx="2042">
                  <c:v>0.76923076923076805</c:v>
                </c:pt>
                <c:pt idx="2043">
                  <c:v>0.76923076923076805</c:v>
                </c:pt>
                <c:pt idx="2044">
                  <c:v>0.76923076923076805</c:v>
                </c:pt>
                <c:pt idx="2045">
                  <c:v>0.76923076923076805</c:v>
                </c:pt>
                <c:pt idx="2046">
                  <c:v>0.76923076923076805</c:v>
                </c:pt>
                <c:pt idx="2047">
                  <c:v>0.76923076923076805</c:v>
                </c:pt>
                <c:pt idx="2048">
                  <c:v>0.76923076923076805</c:v>
                </c:pt>
                <c:pt idx="2049">
                  <c:v>0.76923076923076805</c:v>
                </c:pt>
                <c:pt idx="2050">
                  <c:v>0.76923076923076805</c:v>
                </c:pt>
                <c:pt idx="2051">
                  <c:v>0.76923076923076805</c:v>
                </c:pt>
                <c:pt idx="2052">
                  <c:v>0.76923076923076805</c:v>
                </c:pt>
                <c:pt idx="2053">
                  <c:v>0.76923076923076805</c:v>
                </c:pt>
                <c:pt idx="2054">
                  <c:v>0.76923076923076805</c:v>
                </c:pt>
                <c:pt idx="2055">
                  <c:v>0.76923076923076805</c:v>
                </c:pt>
                <c:pt idx="2056">
                  <c:v>0.76923076923076805</c:v>
                </c:pt>
                <c:pt idx="2057">
                  <c:v>0.76923076923076805</c:v>
                </c:pt>
                <c:pt idx="2058">
                  <c:v>0.76923076923076805</c:v>
                </c:pt>
                <c:pt idx="2059">
                  <c:v>0.76923076923076805</c:v>
                </c:pt>
                <c:pt idx="2060">
                  <c:v>0.76923076923076805</c:v>
                </c:pt>
                <c:pt idx="2061">
                  <c:v>0.76923076923076805</c:v>
                </c:pt>
                <c:pt idx="2062">
                  <c:v>0.76923076923076805</c:v>
                </c:pt>
                <c:pt idx="2063">
                  <c:v>0.76923076923076805</c:v>
                </c:pt>
                <c:pt idx="2064">
                  <c:v>0.76923076923076805</c:v>
                </c:pt>
                <c:pt idx="2065">
                  <c:v>0.76923076923076805</c:v>
                </c:pt>
                <c:pt idx="2066">
                  <c:v>0.76923076923076805</c:v>
                </c:pt>
                <c:pt idx="2067">
                  <c:v>0.76923076923076805</c:v>
                </c:pt>
                <c:pt idx="2068">
                  <c:v>0.76923076923076805</c:v>
                </c:pt>
                <c:pt idx="2069">
                  <c:v>0.76923076923076805</c:v>
                </c:pt>
                <c:pt idx="2070">
                  <c:v>0.76923076923076805</c:v>
                </c:pt>
                <c:pt idx="2071">
                  <c:v>0.76923076923076805</c:v>
                </c:pt>
                <c:pt idx="2072">
                  <c:v>0.76923076923076805</c:v>
                </c:pt>
                <c:pt idx="2073">
                  <c:v>0.76923076923076805</c:v>
                </c:pt>
                <c:pt idx="2074">
                  <c:v>0.76923076923076805</c:v>
                </c:pt>
                <c:pt idx="2075">
                  <c:v>0.76923076923076805</c:v>
                </c:pt>
                <c:pt idx="2076">
                  <c:v>0.76923076923076805</c:v>
                </c:pt>
                <c:pt idx="2077">
                  <c:v>0.76923076923076805</c:v>
                </c:pt>
                <c:pt idx="2078">
                  <c:v>0.76923076923076805</c:v>
                </c:pt>
                <c:pt idx="2079">
                  <c:v>0.76923076923076805</c:v>
                </c:pt>
                <c:pt idx="2080">
                  <c:v>0.76923076923076805</c:v>
                </c:pt>
                <c:pt idx="2081">
                  <c:v>0.76923076923076805</c:v>
                </c:pt>
                <c:pt idx="2082">
                  <c:v>0.76923076923076805</c:v>
                </c:pt>
                <c:pt idx="2083">
                  <c:v>0.76923076923076805</c:v>
                </c:pt>
                <c:pt idx="2084">
                  <c:v>0.76923076923076805</c:v>
                </c:pt>
                <c:pt idx="2085">
                  <c:v>0.76923076923076805</c:v>
                </c:pt>
                <c:pt idx="2086">
                  <c:v>0.76923076923076805</c:v>
                </c:pt>
                <c:pt idx="2087">
                  <c:v>0.76923076923076805</c:v>
                </c:pt>
                <c:pt idx="2088">
                  <c:v>0.76923076923076805</c:v>
                </c:pt>
                <c:pt idx="2089">
                  <c:v>0.76923076923076805</c:v>
                </c:pt>
                <c:pt idx="2090">
                  <c:v>0.76923076923076805</c:v>
                </c:pt>
                <c:pt idx="2091">
                  <c:v>0.76923076923076805</c:v>
                </c:pt>
                <c:pt idx="2092">
                  <c:v>0.76923076923076805</c:v>
                </c:pt>
                <c:pt idx="2093">
                  <c:v>0.76923076923076805</c:v>
                </c:pt>
                <c:pt idx="2094">
                  <c:v>0.76923076923076805</c:v>
                </c:pt>
                <c:pt idx="2095">
                  <c:v>0.76923076923076805</c:v>
                </c:pt>
                <c:pt idx="2096">
                  <c:v>0.76923076923076805</c:v>
                </c:pt>
                <c:pt idx="2097">
                  <c:v>0.76923076923076805</c:v>
                </c:pt>
                <c:pt idx="2098">
                  <c:v>0.76923076923076805</c:v>
                </c:pt>
                <c:pt idx="2099">
                  <c:v>0.76923076923076805</c:v>
                </c:pt>
                <c:pt idx="2100">
                  <c:v>0.76923076923076805</c:v>
                </c:pt>
                <c:pt idx="2101">
                  <c:v>0.76923076923076805</c:v>
                </c:pt>
                <c:pt idx="2102">
                  <c:v>0.76923076923076805</c:v>
                </c:pt>
                <c:pt idx="2103">
                  <c:v>0.76923076923076805</c:v>
                </c:pt>
                <c:pt idx="2104">
                  <c:v>0.76923076923076805</c:v>
                </c:pt>
                <c:pt idx="2105">
                  <c:v>0.76923076923076805</c:v>
                </c:pt>
                <c:pt idx="2106">
                  <c:v>0.76923076923076805</c:v>
                </c:pt>
                <c:pt idx="2107">
                  <c:v>0.76923076923076805</c:v>
                </c:pt>
                <c:pt idx="2108">
                  <c:v>0.76923076923076805</c:v>
                </c:pt>
                <c:pt idx="2109">
                  <c:v>0.76923076923076805</c:v>
                </c:pt>
                <c:pt idx="2110">
                  <c:v>0.76923076923076805</c:v>
                </c:pt>
                <c:pt idx="2111">
                  <c:v>0.76923076923076805</c:v>
                </c:pt>
                <c:pt idx="2112">
                  <c:v>0.76923076923076805</c:v>
                </c:pt>
                <c:pt idx="2113">
                  <c:v>0.76923076923076805</c:v>
                </c:pt>
                <c:pt idx="2114">
                  <c:v>0.76923076923076805</c:v>
                </c:pt>
                <c:pt idx="2115">
                  <c:v>0.76923076923076805</c:v>
                </c:pt>
                <c:pt idx="2116">
                  <c:v>0.76923076923076805</c:v>
                </c:pt>
                <c:pt idx="2117">
                  <c:v>0.76923076923076805</c:v>
                </c:pt>
                <c:pt idx="2118">
                  <c:v>0.76923076923076805</c:v>
                </c:pt>
                <c:pt idx="2119">
                  <c:v>0.76923076923076805</c:v>
                </c:pt>
                <c:pt idx="2120">
                  <c:v>0.76923076923076805</c:v>
                </c:pt>
                <c:pt idx="2121">
                  <c:v>0.76923076923076805</c:v>
                </c:pt>
                <c:pt idx="2122">
                  <c:v>0.76923076923076805</c:v>
                </c:pt>
                <c:pt idx="2123">
                  <c:v>0.76923076923076805</c:v>
                </c:pt>
                <c:pt idx="2124">
                  <c:v>0.76923076923076805</c:v>
                </c:pt>
                <c:pt idx="2125">
                  <c:v>0.76923076923076805</c:v>
                </c:pt>
                <c:pt idx="2126">
                  <c:v>0.76923076923076805</c:v>
                </c:pt>
                <c:pt idx="2127">
                  <c:v>0.76923076923076805</c:v>
                </c:pt>
                <c:pt idx="2128">
                  <c:v>0.76923076923076805</c:v>
                </c:pt>
                <c:pt idx="2129">
                  <c:v>0.76923076923076805</c:v>
                </c:pt>
                <c:pt idx="2130">
                  <c:v>0.76923076923076805</c:v>
                </c:pt>
                <c:pt idx="2131">
                  <c:v>0.76923076923076805</c:v>
                </c:pt>
                <c:pt idx="2132">
                  <c:v>0.76923076923076805</c:v>
                </c:pt>
                <c:pt idx="2133">
                  <c:v>0.76923076923076805</c:v>
                </c:pt>
                <c:pt idx="2134">
                  <c:v>0.76923076923076805</c:v>
                </c:pt>
                <c:pt idx="2135">
                  <c:v>0.76923076923076805</c:v>
                </c:pt>
                <c:pt idx="2136">
                  <c:v>0.76923076923076805</c:v>
                </c:pt>
                <c:pt idx="2137">
                  <c:v>0.76923076923076805</c:v>
                </c:pt>
                <c:pt idx="2138">
                  <c:v>0.76923076923076805</c:v>
                </c:pt>
                <c:pt idx="2139">
                  <c:v>0.76923076923076805</c:v>
                </c:pt>
                <c:pt idx="2140">
                  <c:v>0.76923076923076805</c:v>
                </c:pt>
                <c:pt idx="2141">
                  <c:v>0.76923076923076805</c:v>
                </c:pt>
                <c:pt idx="2142">
                  <c:v>0.76923076923076805</c:v>
                </c:pt>
                <c:pt idx="2143">
                  <c:v>0.76923076923076805</c:v>
                </c:pt>
                <c:pt idx="2144">
                  <c:v>0.76923076923076805</c:v>
                </c:pt>
                <c:pt idx="2145">
                  <c:v>0.76923076923076805</c:v>
                </c:pt>
                <c:pt idx="2146">
                  <c:v>0.76923076923076805</c:v>
                </c:pt>
                <c:pt idx="2147">
                  <c:v>0.76923076923076805</c:v>
                </c:pt>
                <c:pt idx="2148">
                  <c:v>0.76923076923076805</c:v>
                </c:pt>
                <c:pt idx="2149">
                  <c:v>0.76923076923076805</c:v>
                </c:pt>
                <c:pt idx="2150">
                  <c:v>0.76923076923076805</c:v>
                </c:pt>
                <c:pt idx="2151">
                  <c:v>0.76923076923076805</c:v>
                </c:pt>
                <c:pt idx="2152">
                  <c:v>0.76923076923076805</c:v>
                </c:pt>
                <c:pt idx="2153">
                  <c:v>0.76923076923076805</c:v>
                </c:pt>
                <c:pt idx="2154">
                  <c:v>0.76923076923076805</c:v>
                </c:pt>
                <c:pt idx="2155">
                  <c:v>0.76923076923076805</c:v>
                </c:pt>
                <c:pt idx="2156">
                  <c:v>0.76923076923076805</c:v>
                </c:pt>
                <c:pt idx="2157">
                  <c:v>0.76923076923076805</c:v>
                </c:pt>
                <c:pt idx="2158">
                  <c:v>0.76923076923076805</c:v>
                </c:pt>
                <c:pt idx="2159">
                  <c:v>0.76923076923076805</c:v>
                </c:pt>
                <c:pt idx="2160">
                  <c:v>0.76923076923076805</c:v>
                </c:pt>
                <c:pt idx="2161">
                  <c:v>0.76923076923076805</c:v>
                </c:pt>
                <c:pt idx="2162">
                  <c:v>0.76923076923076805</c:v>
                </c:pt>
                <c:pt idx="2163">
                  <c:v>0.76923076923076805</c:v>
                </c:pt>
                <c:pt idx="2164">
                  <c:v>0.76923076923076805</c:v>
                </c:pt>
                <c:pt idx="2165">
                  <c:v>0.76923076923076805</c:v>
                </c:pt>
                <c:pt idx="2166">
                  <c:v>0.76923076923076805</c:v>
                </c:pt>
                <c:pt idx="2167">
                  <c:v>0.76923076923076805</c:v>
                </c:pt>
                <c:pt idx="2168">
                  <c:v>0.76923076923076805</c:v>
                </c:pt>
                <c:pt idx="2169">
                  <c:v>0.76923076923076805</c:v>
                </c:pt>
                <c:pt idx="2170">
                  <c:v>0.76923076923076805</c:v>
                </c:pt>
                <c:pt idx="2171">
                  <c:v>0.76923076923076805</c:v>
                </c:pt>
                <c:pt idx="2172">
                  <c:v>0.76923076923076805</c:v>
                </c:pt>
                <c:pt idx="2173">
                  <c:v>0.76923076923076805</c:v>
                </c:pt>
                <c:pt idx="2174">
                  <c:v>0.76923076923076805</c:v>
                </c:pt>
                <c:pt idx="2175">
                  <c:v>0.76923076923076805</c:v>
                </c:pt>
                <c:pt idx="2176">
                  <c:v>0.76923076923076805</c:v>
                </c:pt>
                <c:pt idx="2177">
                  <c:v>0.76923076923076805</c:v>
                </c:pt>
                <c:pt idx="2178">
                  <c:v>0.76923076923076805</c:v>
                </c:pt>
                <c:pt idx="2179">
                  <c:v>0.76923076923076805</c:v>
                </c:pt>
                <c:pt idx="2180">
                  <c:v>0.76923076923076805</c:v>
                </c:pt>
                <c:pt idx="2181">
                  <c:v>0.76923076923076805</c:v>
                </c:pt>
                <c:pt idx="2182">
                  <c:v>0.76923076923076805</c:v>
                </c:pt>
                <c:pt idx="2183">
                  <c:v>0.76923076923076805</c:v>
                </c:pt>
                <c:pt idx="2184">
                  <c:v>0.76923076923076805</c:v>
                </c:pt>
                <c:pt idx="2185">
                  <c:v>0.76923076923076805</c:v>
                </c:pt>
                <c:pt idx="2186">
                  <c:v>0.76923076923076805</c:v>
                </c:pt>
                <c:pt idx="2187">
                  <c:v>0.76923076923076805</c:v>
                </c:pt>
                <c:pt idx="2188">
                  <c:v>0.76923076923076805</c:v>
                </c:pt>
                <c:pt idx="2189">
                  <c:v>0.76923076923076805</c:v>
                </c:pt>
                <c:pt idx="2190">
                  <c:v>0.76923076923076805</c:v>
                </c:pt>
                <c:pt idx="2191">
                  <c:v>0.76923076923076805</c:v>
                </c:pt>
                <c:pt idx="2192">
                  <c:v>0.76923076923076805</c:v>
                </c:pt>
                <c:pt idx="2193">
                  <c:v>0.76923076923076805</c:v>
                </c:pt>
                <c:pt idx="2194">
                  <c:v>0.76923076923076805</c:v>
                </c:pt>
                <c:pt idx="2195">
                  <c:v>0.76923076923076805</c:v>
                </c:pt>
                <c:pt idx="2196">
                  <c:v>0.76923076923076805</c:v>
                </c:pt>
                <c:pt idx="2197">
                  <c:v>0.76923076923076805</c:v>
                </c:pt>
                <c:pt idx="2198">
                  <c:v>0.76923076923076805</c:v>
                </c:pt>
                <c:pt idx="2199">
                  <c:v>0.76923076923076805</c:v>
                </c:pt>
                <c:pt idx="2200">
                  <c:v>0.76923076923076805</c:v>
                </c:pt>
                <c:pt idx="2201">
                  <c:v>0.76923076923076805</c:v>
                </c:pt>
                <c:pt idx="2202">
                  <c:v>0.76923076923076805</c:v>
                </c:pt>
                <c:pt idx="2203">
                  <c:v>0.76923076923076805</c:v>
                </c:pt>
                <c:pt idx="2204">
                  <c:v>0.76923076923076805</c:v>
                </c:pt>
                <c:pt idx="2205">
                  <c:v>0.76923076923076805</c:v>
                </c:pt>
                <c:pt idx="2206">
                  <c:v>0.76923076923076805</c:v>
                </c:pt>
                <c:pt idx="2207">
                  <c:v>0.76923076923076805</c:v>
                </c:pt>
                <c:pt idx="2208">
                  <c:v>0.76923076923076805</c:v>
                </c:pt>
                <c:pt idx="2209">
                  <c:v>0.76923076923076805</c:v>
                </c:pt>
                <c:pt idx="2210">
                  <c:v>0.76923076923076805</c:v>
                </c:pt>
                <c:pt idx="2211">
                  <c:v>0.76923076923076805</c:v>
                </c:pt>
                <c:pt idx="2212">
                  <c:v>0.76923076923076805</c:v>
                </c:pt>
                <c:pt idx="2213">
                  <c:v>0.76923076923076805</c:v>
                </c:pt>
                <c:pt idx="2214">
                  <c:v>0.76923076923076805</c:v>
                </c:pt>
                <c:pt idx="2215">
                  <c:v>0.76923076923076805</c:v>
                </c:pt>
                <c:pt idx="2216">
                  <c:v>0.76923076923076805</c:v>
                </c:pt>
                <c:pt idx="2217">
                  <c:v>0.76923076923076805</c:v>
                </c:pt>
                <c:pt idx="2218">
                  <c:v>0.76923076923076805</c:v>
                </c:pt>
                <c:pt idx="2219">
                  <c:v>0.76923076923076805</c:v>
                </c:pt>
                <c:pt idx="2220">
                  <c:v>0.76923076923076805</c:v>
                </c:pt>
                <c:pt idx="2221">
                  <c:v>0.76923076923076805</c:v>
                </c:pt>
                <c:pt idx="2222">
                  <c:v>0.76923076923076805</c:v>
                </c:pt>
                <c:pt idx="2223">
                  <c:v>0.76923076923076805</c:v>
                </c:pt>
                <c:pt idx="2224">
                  <c:v>0.76923076923076805</c:v>
                </c:pt>
                <c:pt idx="2225">
                  <c:v>0.76923076923076805</c:v>
                </c:pt>
                <c:pt idx="2226">
                  <c:v>0.76923076923076805</c:v>
                </c:pt>
                <c:pt idx="2227">
                  <c:v>0.76923076923076805</c:v>
                </c:pt>
                <c:pt idx="2228">
                  <c:v>0.76923076923076805</c:v>
                </c:pt>
                <c:pt idx="2229">
                  <c:v>0.76923076923076805</c:v>
                </c:pt>
                <c:pt idx="2230">
                  <c:v>0.76923076923076805</c:v>
                </c:pt>
                <c:pt idx="2231">
                  <c:v>0.76923076923076805</c:v>
                </c:pt>
                <c:pt idx="2232">
                  <c:v>0.76923076923076805</c:v>
                </c:pt>
                <c:pt idx="2233">
                  <c:v>0.76923076923076805</c:v>
                </c:pt>
                <c:pt idx="2234">
                  <c:v>0.76923076923076805</c:v>
                </c:pt>
                <c:pt idx="2235">
                  <c:v>0.76923076923076805</c:v>
                </c:pt>
                <c:pt idx="2236">
                  <c:v>0.76923076923076805</c:v>
                </c:pt>
                <c:pt idx="2237">
                  <c:v>0.76923076923076805</c:v>
                </c:pt>
                <c:pt idx="2238">
                  <c:v>0.76923076923076805</c:v>
                </c:pt>
                <c:pt idx="2239">
                  <c:v>0.76923076923076805</c:v>
                </c:pt>
                <c:pt idx="2240">
                  <c:v>0.76923076923076805</c:v>
                </c:pt>
                <c:pt idx="2241">
                  <c:v>0.76923076923076805</c:v>
                </c:pt>
                <c:pt idx="2242">
                  <c:v>0.76923076923076805</c:v>
                </c:pt>
                <c:pt idx="2243">
                  <c:v>0.76923076923076805</c:v>
                </c:pt>
                <c:pt idx="2244">
                  <c:v>0.76923076923076805</c:v>
                </c:pt>
                <c:pt idx="2245">
                  <c:v>0.76923076923076805</c:v>
                </c:pt>
                <c:pt idx="2246">
                  <c:v>0.76923076923076805</c:v>
                </c:pt>
                <c:pt idx="2247">
                  <c:v>0.76923076923076805</c:v>
                </c:pt>
                <c:pt idx="2248">
                  <c:v>0.76923076923076805</c:v>
                </c:pt>
                <c:pt idx="2249">
                  <c:v>0.76923076923076805</c:v>
                </c:pt>
                <c:pt idx="2250">
                  <c:v>0.76923076923076805</c:v>
                </c:pt>
                <c:pt idx="2251">
                  <c:v>0.76923076923076805</c:v>
                </c:pt>
                <c:pt idx="2252">
                  <c:v>0.76923076923076805</c:v>
                </c:pt>
                <c:pt idx="2253">
                  <c:v>0.76923076923076805</c:v>
                </c:pt>
                <c:pt idx="2254">
                  <c:v>0.76923076923076805</c:v>
                </c:pt>
                <c:pt idx="2255">
                  <c:v>0.76923076923076805</c:v>
                </c:pt>
                <c:pt idx="2256">
                  <c:v>0.76923076923076805</c:v>
                </c:pt>
                <c:pt idx="2257">
                  <c:v>0.76923076923076805</c:v>
                </c:pt>
                <c:pt idx="2258">
                  <c:v>0.76923076923076805</c:v>
                </c:pt>
                <c:pt idx="2259">
                  <c:v>0.76923076923076805</c:v>
                </c:pt>
                <c:pt idx="2260">
                  <c:v>0.76923076923076805</c:v>
                </c:pt>
                <c:pt idx="2261">
                  <c:v>0.76923076923076805</c:v>
                </c:pt>
                <c:pt idx="2262">
                  <c:v>0.76923076923076805</c:v>
                </c:pt>
                <c:pt idx="2263">
                  <c:v>0.76923076923076805</c:v>
                </c:pt>
                <c:pt idx="2264">
                  <c:v>0.76923076923076805</c:v>
                </c:pt>
                <c:pt idx="2265">
                  <c:v>0.76923076923076805</c:v>
                </c:pt>
                <c:pt idx="2266">
                  <c:v>0.76923076923076805</c:v>
                </c:pt>
                <c:pt idx="2267">
                  <c:v>0.76923076923076805</c:v>
                </c:pt>
                <c:pt idx="2268">
                  <c:v>0.76923076923076805</c:v>
                </c:pt>
                <c:pt idx="2269">
                  <c:v>0.76923076923076805</c:v>
                </c:pt>
                <c:pt idx="2270">
                  <c:v>0.76923076923076805</c:v>
                </c:pt>
                <c:pt idx="2271">
                  <c:v>0.76923076923076805</c:v>
                </c:pt>
                <c:pt idx="2272">
                  <c:v>0.76923076923076805</c:v>
                </c:pt>
                <c:pt idx="2273">
                  <c:v>0.76923076923076805</c:v>
                </c:pt>
                <c:pt idx="2274">
                  <c:v>0.76923076923076805</c:v>
                </c:pt>
                <c:pt idx="2275">
                  <c:v>0.76923076923076805</c:v>
                </c:pt>
                <c:pt idx="2276">
                  <c:v>0.76923076923076805</c:v>
                </c:pt>
                <c:pt idx="2277">
                  <c:v>0.76923076923076805</c:v>
                </c:pt>
                <c:pt idx="2278">
                  <c:v>0.76923076923076805</c:v>
                </c:pt>
                <c:pt idx="2279">
                  <c:v>0.76923076923076805</c:v>
                </c:pt>
                <c:pt idx="2280">
                  <c:v>0.76923076923076805</c:v>
                </c:pt>
                <c:pt idx="2281">
                  <c:v>0.76923076923076805</c:v>
                </c:pt>
                <c:pt idx="2282">
                  <c:v>0.76923076923076805</c:v>
                </c:pt>
                <c:pt idx="2283">
                  <c:v>0.76923076923076805</c:v>
                </c:pt>
                <c:pt idx="2284">
                  <c:v>0.76923076923076805</c:v>
                </c:pt>
                <c:pt idx="2285">
                  <c:v>0.76923076923076805</c:v>
                </c:pt>
                <c:pt idx="2286">
                  <c:v>0.76923076923076805</c:v>
                </c:pt>
                <c:pt idx="2287">
                  <c:v>0.76923076923076805</c:v>
                </c:pt>
                <c:pt idx="2288">
                  <c:v>0.76923076923076805</c:v>
                </c:pt>
                <c:pt idx="2289">
                  <c:v>0.76923076923076805</c:v>
                </c:pt>
                <c:pt idx="2290">
                  <c:v>0.76923076923076805</c:v>
                </c:pt>
                <c:pt idx="2291">
                  <c:v>0.76923076923076805</c:v>
                </c:pt>
                <c:pt idx="2292">
                  <c:v>0.76923076923076805</c:v>
                </c:pt>
                <c:pt idx="2293">
                  <c:v>0.76923076923076805</c:v>
                </c:pt>
                <c:pt idx="2294">
                  <c:v>0.76923076923076805</c:v>
                </c:pt>
                <c:pt idx="2295">
                  <c:v>0.76923076923076805</c:v>
                </c:pt>
                <c:pt idx="2296">
                  <c:v>0.76923076923076805</c:v>
                </c:pt>
                <c:pt idx="2297">
                  <c:v>0.76923076923076805</c:v>
                </c:pt>
                <c:pt idx="2298">
                  <c:v>0.76923076923076805</c:v>
                </c:pt>
                <c:pt idx="2299">
                  <c:v>0.76923076923076805</c:v>
                </c:pt>
                <c:pt idx="2300">
                  <c:v>0.76923076923076805</c:v>
                </c:pt>
                <c:pt idx="2301">
                  <c:v>0.76923076923076805</c:v>
                </c:pt>
                <c:pt idx="2302">
                  <c:v>0.76923076923076805</c:v>
                </c:pt>
                <c:pt idx="2303">
                  <c:v>0.76923076923076805</c:v>
                </c:pt>
                <c:pt idx="2304">
                  <c:v>0.76923076923076805</c:v>
                </c:pt>
                <c:pt idx="2305">
                  <c:v>0.76923076923076805</c:v>
                </c:pt>
                <c:pt idx="2306">
                  <c:v>0.76923076923076805</c:v>
                </c:pt>
                <c:pt idx="2307">
                  <c:v>0.76923076923076805</c:v>
                </c:pt>
                <c:pt idx="2308">
                  <c:v>0.76923076923076805</c:v>
                </c:pt>
                <c:pt idx="2309">
                  <c:v>0.76923076923076805</c:v>
                </c:pt>
                <c:pt idx="2310">
                  <c:v>0.76923076923076805</c:v>
                </c:pt>
                <c:pt idx="2311">
                  <c:v>0.76923076923076805</c:v>
                </c:pt>
                <c:pt idx="2312">
                  <c:v>0.76923076923076805</c:v>
                </c:pt>
                <c:pt idx="2313">
                  <c:v>0.76923076923076805</c:v>
                </c:pt>
                <c:pt idx="2314">
                  <c:v>0.76923076923076805</c:v>
                </c:pt>
                <c:pt idx="2315">
                  <c:v>0.76923076923076805</c:v>
                </c:pt>
                <c:pt idx="2316">
                  <c:v>0.76923076923076805</c:v>
                </c:pt>
                <c:pt idx="2317">
                  <c:v>0.76923076923076805</c:v>
                </c:pt>
                <c:pt idx="2318">
                  <c:v>0.76923076923076805</c:v>
                </c:pt>
                <c:pt idx="2319">
                  <c:v>0.76923076923076805</c:v>
                </c:pt>
                <c:pt idx="2320">
                  <c:v>0.76923076923076805</c:v>
                </c:pt>
                <c:pt idx="2321">
                  <c:v>0.76923076923076805</c:v>
                </c:pt>
                <c:pt idx="2322">
                  <c:v>0.76923076923076805</c:v>
                </c:pt>
                <c:pt idx="2323">
                  <c:v>0.76923076923076805</c:v>
                </c:pt>
                <c:pt idx="2324">
                  <c:v>0.76923076923076805</c:v>
                </c:pt>
                <c:pt idx="2325">
                  <c:v>0.76923076923076805</c:v>
                </c:pt>
                <c:pt idx="2326">
                  <c:v>0.76923076923076805</c:v>
                </c:pt>
                <c:pt idx="2327">
                  <c:v>0.76923076923076805</c:v>
                </c:pt>
                <c:pt idx="2328">
                  <c:v>0.76923076923076805</c:v>
                </c:pt>
                <c:pt idx="2329">
                  <c:v>0.76923076923076805</c:v>
                </c:pt>
                <c:pt idx="2330">
                  <c:v>0.76923076923076805</c:v>
                </c:pt>
                <c:pt idx="2331">
                  <c:v>0.76923076923076805</c:v>
                </c:pt>
                <c:pt idx="2332">
                  <c:v>0.76923076923076805</c:v>
                </c:pt>
                <c:pt idx="2333">
                  <c:v>0.76923076923076805</c:v>
                </c:pt>
                <c:pt idx="2334">
                  <c:v>0.76923076923076805</c:v>
                </c:pt>
                <c:pt idx="2335">
                  <c:v>0.76923076923076805</c:v>
                </c:pt>
                <c:pt idx="2336">
                  <c:v>0.76923076923076805</c:v>
                </c:pt>
                <c:pt idx="2337">
                  <c:v>0.76923076923076805</c:v>
                </c:pt>
                <c:pt idx="2338">
                  <c:v>0.76923076923076805</c:v>
                </c:pt>
                <c:pt idx="2339">
                  <c:v>0.76923076923076805</c:v>
                </c:pt>
                <c:pt idx="2340">
                  <c:v>0.76923076923076805</c:v>
                </c:pt>
                <c:pt idx="2341">
                  <c:v>0.76923076923076805</c:v>
                </c:pt>
                <c:pt idx="2342">
                  <c:v>0.76923076923076805</c:v>
                </c:pt>
                <c:pt idx="2343">
                  <c:v>0.76923076923076805</c:v>
                </c:pt>
                <c:pt idx="2344">
                  <c:v>0.76923076923076805</c:v>
                </c:pt>
                <c:pt idx="2345">
                  <c:v>0.76923076923076805</c:v>
                </c:pt>
                <c:pt idx="2346">
                  <c:v>0.76923076923076805</c:v>
                </c:pt>
                <c:pt idx="2347">
                  <c:v>0.76923076923076805</c:v>
                </c:pt>
                <c:pt idx="2348">
                  <c:v>0.76923076923076805</c:v>
                </c:pt>
                <c:pt idx="2349">
                  <c:v>0.76923076923076805</c:v>
                </c:pt>
                <c:pt idx="2350">
                  <c:v>0.76923076923076805</c:v>
                </c:pt>
                <c:pt idx="2351">
                  <c:v>0.76923076923076805</c:v>
                </c:pt>
                <c:pt idx="2352">
                  <c:v>0.76923076923076805</c:v>
                </c:pt>
                <c:pt idx="2353">
                  <c:v>0.76923076923076805</c:v>
                </c:pt>
                <c:pt idx="2354">
                  <c:v>0.76923076923076805</c:v>
                </c:pt>
                <c:pt idx="2355">
                  <c:v>0.76923076923076805</c:v>
                </c:pt>
                <c:pt idx="2356">
                  <c:v>0.76923076923076805</c:v>
                </c:pt>
                <c:pt idx="2357">
                  <c:v>0.76923076923076805</c:v>
                </c:pt>
                <c:pt idx="2358">
                  <c:v>0.76923076923076805</c:v>
                </c:pt>
                <c:pt idx="2359">
                  <c:v>0.76923076923076805</c:v>
                </c:pt>
                <c:pt idx="2360">
                  <c:v>0.76923076923076805</c:v>
                </c:pt>
                <c:pt idx="2361">
                  <c:v>0.76923076923076805</c:v>
                </c:pt>
                <c:pt idx="2362">
                  <c:v>0.76923076923076805</c:v>
                </c:pt>
                <c:pt idx="2363">
                  <c:v>0.76923076923076805</c:v>
                </c:pt>
                <c:pt idx="2364">
                  <c:v>0.76923076923076805</c:v>
                </c:pt>
                <c:pt idx="2365">
                  <c:v>0.76923076923076805</c:v>
                </c:pt>
                <c:pt idx="2366">
                  <c:v>0.76923076923076805</c:v>
                </c:pt>
                <c:pt idx="2367">
                  <c:v>0.76923076923076805</c:v>
                </c:pt>
                <c:pt idx="2368">
                  <c:v>0.76923076923076805</c:v>
                </c:pt>
                <c:pt idx="2369">
                  <c:v>0.76923076923076805</c:v>
                </c:pt>
                <c:pt idx="2370">
                  <c:v>0.76923076923076805</c:v>
                </c:pt>
                <c:pt idx="2371">
                  <c:v>0.76923076923076805</c:v>
                </c:pt>
                <c:pt idx="2372">
                  <c:v>0.76923076923076805</c:v>
                </c:pt>
                <c:pt idx="2373">
                  <c:v>0.76923076923076805</c:v>
                </c:pt>
                <c:pt idx="2374">
                  <c:v>0.76923076923076805</c:v>
                </c:pt>
                <c:pt idx="2375">
                  <c:v>0.76923076923076805</c:v>
                </c:pt>
                <c:pt idx="2376">
                  <c:v>0.76923076923076805</c:v>
                </c:pt>
                <c:pt idx="2377">
                  <c:v>0.76923076923076805</c:v>
                </c:pt>
                <c:pt idx="2378">
                  <c:v>0.76923076923076805</c:v>
                </c:pt>
                <c:pt idx="2379">
                  <c:v>0.76923076923076805</c:v>
                </c:pt>
                <c:pt idx="2380">
                  <c:v>0.76923076923076805</c:v>
                </c:pt>
                <c:pt idx="2381">
                  <c:v>0.76923076923076805</c:v>
                </c:pt>
                <c:pt idx="2382">
                  <c:v>0.76923076923076805</c:v>
                </c:pt>
                <c:pt idx="2383">
                  <c:v>0.76923076923076805</c:v>
                </c:pt>
                <c:pt idx="2384">
                  <c:v>0.76923076923076805</c:v>
                </c:pt>
                <c:pt idx="2385">
                  <c:v>0.76923076923076805</c:v>
                </c:pt>
                <c:pt idx="2386">
                  <c:v>0.76923076923076805</c:v>
                </c:pt>
                <c:pt idx="2387">
                  <c:v>0.76923076923076805</c:v>
                </c:pt>
                <c:pt idx="2388">
                  <c:v>0.76923076923076805</c:v>
                </c:pt>
                <c:pt idx="2389">
                  <c:v>0.76923076923076805</c:v>
                </c:pt>
                <c:pt idx="2390">
                  <c:v>0.76923076923076805</c:v>
                </c:pt>
                <c:pt idx="2391">
                  <c:v>0.76923076923076805</c:v>
                </c:pt>
                <c:pt idx="2392">
                  <c:v>0.76923076923076805</c:v>
                </c:pt>
                <c:pt idx="2393">
                  <c:v>0.76923076923076805</c:v>
                </c:pt>
                <c:pt idx="2394">
                  <c:v>0.76923076923076805</c:v>
                </c:pt>
                <c:pt idx="2395">
                  <c:v>0.76923076923076805</c:v>
                </c:pt>
                <c:pt idx="2396">
                  <c:v>0.76923076923076805</c:v>
                </c:pt>
                <c:pt idx="2397">
                  <c:v>0.76923076923076805</c:v>
                </c:pt>
                <c:pt idx="2398">
                  <c:v>0.76923076923076805</c:v>
                </c:pt>
                <c:pt idx="2399">
                  <c:v>0.76923076923076805</c:v>
                </c:pt>
                <c:pt idx="2400">
                  <c:v>0.76923076923076805</c:v>
                </c:pt>
                <c:pt idx="2401">
                  <c:v>0.76923076923076805</c:v>
                </c:pt>
                <c:pt idx="2402">
                  <c:v>0.76923076923076805</c:v>
                </c:pt>
                <c:pt idx="2403">
                  <c:v>0.76923076923076805</c:v>
                </c:pt>
                <c:pt idx="2404">
                  <c:v>0.76923076923076805</c:v>
                </c:pt>
                <c:pt idx="2405">
                  <c:v>0.76923076923076805</c:v>
                </c:pt>
                <c:pt idx="2406">
                  <c:v>0.76923076923076805</c:v>
                </c:pt>
                <c:pt idx="2407">
                  <c:v>0.76923076923076805</c:v>
                </c:pt>
                <c:pt idx="2408">
                  <c:v>0.76923076923076805</c:v>
                </c:pt>
                <c:pt idx="2409">
                  <c:v>0.76923076923076805</c:v>
                </c:pt>
                <c:pt idx="2410">
                  <c:v>0.76923076923076805</c:v>
                </c:pt>
                <c:pt idx="2411">
                  <c:v>0.76923076923076805</c:v>
                </c:pt>
                <c:pt idx="2412">
                  <c:v>0.76923076923076805</c:v>
                </c:pt>
                <c:pt idx="2413">
                  <c:v>0.76923076923076805</c:v>
                </c:pt>
                <c:pt idx="2414">
                  <c:v>0.76923076923076805</c:v>
                </c:pt>
                <c:pt idx="2415">
                  <c:v>0.76923076923076805</c:v>
                </c:pt>
                <c:pt idx="2416">
                  <c:v>0.76923076923076805</c:v>
                </c:pt>
                <c:pt idx="2417">
                  <c:v>0.76923076923076805</c:v>
                </c:pt>
                <c:pt idx="2418">
                  <c:v>0.76923076923076805</c:v>
                </c:pt>
                <c:pt idx="2419">
                  <c:v>0.76923076923076805</c:v>
                </c:pt>
                <c:pt idx="2420">
                  <c:v>0.76923076923076805</c:v>
                </c:pt>
                <c:pt idx="2421">
                  <c:v>0.76923076923076805</c:v>
                </c:pt>
                <c:pt idx="2422">
                  <c:v>0.76923076923076805</c:v>
                </c:pt>
                <c:pt idx="2423">
                  <c:v>0.76923076923076805</c:v>
                </c:pt>
                <c:pt idx="2424">
                  <c:v>0.76923076923076805</c:v>
                </c:pt>
                <c:pt idx="2425">
                  <c:v>0.76923076923076805</c:v>
                </c:pt>
                <c:pt idx="2426">
                  <c:v>0.76923076923076805</c:v>
                </c:pt>
                <c:pt idx="2427">
                  <c:v>0.76923076923076805</c:v>
                </c:pt>
                <c:pt idx="2428">
                  <c:v>0.76923076923076805</c:v>
                </c:pt>
                <c:pt idx="2429">
                  <c:v>0.76923076923076805</c:v>
                </c:pt>
                <c:pt idx="2430">
                  <c:v>0.76923076923076805</c:v>
                </c:pt>
                <c:pt idx="2431">
                  <c:v>0.76923076923076805</c:v>
                </c:pt>
                <c:pt idx="2432">
                  <c:v>0.76923076923076805</c:v>
                </c:pt>
                <c:pt idx="2433">
                  <c:v>0.76923076923076805</c:v>
                </c:pt>
                <c:pt idx="2434">
                  <c:v>0.76923076923076805</c:v>
                </c:pt>
                <c:pt idx="2435">
                  <c:v>0.76923076923076805</c:v>
                </c:pt>
                <c:pt idx="2436">
                  <c:v>0.76923076923076805</c:v>
                </c:pt>
                <c:pt idx="2437">
                  <c:v>0.76923076923076805</c:v>
                </c:pt>
                <c:pt idx="2438">
                  <c:v>0.76923076923076805</c:v>
                </c:pt>
                <c:pt idx="2439">
                  <c:v>0.76923076923076805</c:v>
                </c:pt>
                <c:pt idx="2440">
                  <c:v>0.76923076923076805</c:v>
                </c:pt>
                <c:pt idx="2441">
                  <c:v>0.76923076923076805</c:v>
                </c:pt>
                <c:pt idx="2442">
                  <c:v>0.76923076923076805</c:v>
                </c:pt>
                <c:pt idx="2443">
                  <c:v>0.76923076923076805</c:v>
                </c:pt>
                <c:pt idx="2444">
                  <c:v>0.76923076923076805</c:v>
                </c:pt>
                <c:pt idx="2445">
                  <c:v>0.76923076923076805</c:v>
                </c:pt>
                <c:pt idx="2446">
                  <c:v>0.76923076923076805</c:v>
                </c:pt>
                <c:pt idx="2447">
                  <c:v>0.76923076923076805</c:v>
                </c:pt>
                <c:pt idx="2448">
                  <c:v>0.76923076923076805</c:v>
                </c:pt>
                <c:pt idx="2449">
                  <c:v>0.76923076923076805</c:v>
                </c:pt>
                <c:pt idx="2450">
                  <c:v>0.76923076923076805</c:v>
                </c:pt>
                <c:pt idx="2451">
                  <c:v>0.76923076923076805</c:v>
                </c:pt>
                <c:pt idx="2452">
                  <c:v>0.76923076923076805</c:v>
                </c:pt>
                <c:pt idx="2453">
                  <c:v>0.76923076923076805</c:v>
                </c:pt>
                <c:pt idx="2454">
                  <c:v>0.76923076923076805</c:v>
                </c:pt>
                <c:pt idx="2455">
                  <c:v>0.76923076923076805</c:v>
                </c:pt>
                <c:pt idx="2456">
                  <c:v>0.76923076923076805</c:v>
                </c:pt>
                <c:pt idx="2457">
                  <c:v>0.76923076923076805</c:v>
                </c:pt>
                <c:pt idx="2458">
                  <c:v>0.76923076923076805</c:v>
                </c:pt>
                <c:pt idx="2459">
                  <c:v>0.76923076923076805</c:v>
                </c:pt>
                <c:pt idx="2460">
                  <c:v>0.76923076923076805</c:v>
                </c:pt>
                <c:pt idx="2461">
                  <c:v>0.76923076923076805</c:v>
                </c:pt>
                <c:pt idx="2462">
                  <c:v>0.76923076923076805</c:v>
                </c:pt>
                <c:pt idx="2463">
                  <c:v>0.76923076923076805</c:v>
                </c:pt>
                <c:pt idx="2464">
                  <c:v>0.76923076923076805</c:v>
                </c:pt>
                <c:pt idx="2465">
                  <c:v>0.76923076923076805</c:v>
                </c:pt>
                <c:pt idx="2466">
                  <c:v>0.76923076923076805</c:v>
                </c:pt>
                <c:pt idx="2467">
                  <c:v>0.76923076923076805</c:v>
                </c:pt>
                <c:pt idx="2468">
                  <c:v>0.76923076923076805</c:v>
                </c:pt>
                <c:pt idx="2469">
                  <c:v>0.76923076923076805</c:v>
                </c:pt>
                <c:pt idx="2470">
                  <c:v>0.76923076923076805</c:v>
                </c:pt>
                <c:pt idx="2471">
                  <c:v>0.76923076923076805</c:v>
                </c:pt>
                <c:pt idx="2472">
                  <c:v>0.76923076923076805</c:v>
                </c:pt>
                <c:pt idx="2473">
                  <c:v>0.76923076923076805</c:v>
                </c:pt>
                <c:pt idx="2474">
                  <c:v>0.76923076923076805</c:v>
                </c:pt>
                <c:pt idx="2475">
                  <c:v>0.76923076923076805</c:v>
                </c:pt>
                <c:pt idx="2476">
                  <c:v>0.76923076923076805</c:v>
                </c:pt>
                <c:pt idx="2477">
                  <c:v>0.76923076923076805</c:v>
                </c:pt>
                <c:pt idx="2478">
                  <c:v>0.76923076923076805</c:v>
                </c:pt>
                <c:pt idx="2479">
                  <c:v>0.76923076923076805</c:v>
                </c:pt>
                <c:pt idx="2480">
                  <c:v>0.76923076923076805</c:v>
                </c:pt>
                <c:pt idx="2481">
                  <c:v>0.76923076923076805</c:v>
                </c:pt>
                <c:pt idx="2482">
                  <c:v>0.76923076923076805</c:v>
                </c:pt>
                <c:pt idx="2483">
                  <c:v>0.76923076923076805</c:v>
                </c:pt>
                <c:pt idx="2484">
                  <c:v>0.76923076923076805</c:v>
                </c:pt>
                <c:pt idx="2485">
                  <c:v>0.76923076923076805</c:v>
                </c:pt>
                <c:pt idx="2486">
                  <c:v>0.76923076923076805</c:v>
                </c:pt>
                <c:pt idx="2487">
                  <c:v>0.76923076923076805</c:v>
                </c:pt>
                <c:pt idx="2488">
                  <c:v>0.76923076923076805</c:v>
                </c:pt>
                <c:pt idx="2489">
                  <c:v>0.76923076923076805</c:v>
                </c:pt>
                <c:pt idx="2490">
                  <c:v>0.76923076923076805</c:v>
                </c:pt>
                <c:pt idx="2491">
                  <c:v>0.76923076923076805</c:v>
                </c:pt>
                <c:pt idx="2492">
                  <c:v>0.76923076923076805</c:v>
                </c:pt>
                <c:pt idx="2493">
                  <c:v>0.76923076923076805</c:v>
                </c:pt>
                <c:pt idx="2494">
                  <c:v>0.76923076923076805</c:v>
                </c:pt>
                <c:pt idx="2495">
                  <c:v>0.76923076923076805</c:v>
                </c:pt>
                <c:pt idx="2496">
                  <c:v>0.76923076923076805</c:v>
                </c:pt>
                <c:pt idx="2497">
                  <c:v>0.76923076923076805</c:v>
                </c:pt>
                <c:pt idx="2498">
                  <c:v>0.76923076923076805</c:v>
                </c:pt>
                <c:pt idx="2499">
                  <c:v>0.76923076923076805</c:v>
                </c:pt>
                <c:pt idx="2500">
                  <c:v>0.76923076923076805</c:v>
                </c:pt>
                <c:pt idx="2501">
                  <c:v>0.76923076923076805</c:v>
                </c:pt>
                <c:pt idx="2502">
                  <c:v>0.76923076923076805</c:v>
                </c:pt>
                <c:pt idx="2503">
                  <c:v>0.76923076923076805</c:v>
                </c:pt>
                <c:pt idx="2504">
                  <c:v>0.76923076923076805</c:v>
                </c:pt>
                <c:pt idx="2505">
                  <c:v>0.76923076923076805</c:v>
                </c:pt>
                <c:pt idx="2506">
                  <c:v>0.76923076923076805</c:v>
                </c:pt>
                <c:pt idx="2507">
                  <c:v>0.76923076923076805</c:v>
                </c:pt>
                <c:pt idx="2508">
                  <c:v>0.76923076923076805</c:v>
                </c:pt>
                <c:pt idx="2509">
                  <c:v>0.76923076923076805</c:v>
                </c:pt>
                <c:pt idx="2510">
                  <c:v>0.76923076923076805</c:v>
                </c:pt>
                <c:pt idx="2511">
                  <c:v>0.76923076923076805</c:v>
                </c:pt>
                <c:pt idx="2512">
                  <c:v>0.76923076923076805</c:v>
                </c:pt>
                <c:pt idx="2513">
                  <c:v>0.76923076923076805</c:v>
                </c:pt>
                <c:pt idx="2514">
                  <c:v>0.76923076923076805</c:v>
                </c:pt>
                <c:pt idx="2515">
                  <c:v>0.76923076923076805</c:v>
                </c:pt>
                <c:pt idx="2516">
                  <c:v>0.76923076923076805</c:v>
                </c:pt>
                <c:pt idx="2517">
                  <c:v>0.76923076923076805</c:v>
                </c:pt>
                <c:pt idx="2518">
                  <c:v>0.76923076923076805</c:v>
                </c:pt>
                <c:pt idx="2519">
                  <c:v>0.76923076923076805</c:v>
                </c:pt>
                <c:pt idx="2520">
                  <c:v>0.76923076923076805</c:v>
                </c:pt>
                <c:pt idx="2521">
                  <c:v>0.76923076923076805</c:v>
                </c:pt>
                <c:pt idx="2522">
                  <c:v>0.76923076923076805</c:v>
                </c:pt>
                <c:pt idx="2523">
                  <c:v>0.76923076923076805</c:v>
                </c:pt>
                <c:pt idx="2524">
                  <c:v>0.76923076923076805</c:v>
                </c:pt>
                <c:pt idx="2525">
                  <c:v>0.76923076923076805</c:v>
                </c:pt>
                <c:pt idx="2526">
                  <c:v>0.76923076923076805</c:v>
                </c:pt>
                <c:pt idx="2527">
                  <c:v>0.76923076923076805</c:v>
                </c:pt>
                <c:pt idx="2528">
                  <c:v>0.76923076923076805</c:v>
                </c:pt>
                <c:pt idx="2529">
                  <c:v>0.76923076923076805</c:v>
                </c:pt>
                <c:pt idx="2530">
                  <c:v>0.76923076923076805</c:v>
                </c:pt>
                <c:pt idx="2531">
                  <c:v>0.76923076923076805</c:v>
                </c:pt>
                <c:pt idx="2532">
                  <c:v>0.76923076923076805</c:v>
                </c:pt>
                <c:pt idx="2533">
                  <c:v>0.76923076923076805</c:v>
                </c:pt>
                <c:pt idx="2534">
                  <c:v>0.76923076923076805</c:v>
                </c:pt>
                <c:pt idx="2535">
                  <c:v>0.76923076923076805</c:v>
                </c:pt>
                <c:pt idx="2536">
                  <c:v>0.76923076923076805</c:v>
                </c:pt>
                <c:pt idx="2537">
                  <c:v>0.76923076923076805</c:v>
                </c:pt>
                <c:pt idx="2538">
                  <c:v>0.76923076923076805</c:v>
                </c:pt>
                <c:pt idx="2539">
                  <c:v>0.76923076923076805</c:v>
                </c:pt>
                <c:pt idx="2540">
                  <c:v>0.76923076923076805</c:v>
                </c:pt>
                <c:pt idx="2541">
                  <c:v>0.76923076923076805</c:v>
                </c:pt>
                <c:pt idx="2542">
                  <c:v>0.76923076923076805</c:v>
                </c:pt>
                <c:pt idx="2543">
                  <c:v>0.76923076923076805</c:v>
                </c:pt>
                <c:pt idx="2544">
                  <c:v>0.76923076923076805</c:v>
                </c:pt>
                <c:pt idx="2545">
                  <c:v>0.76923076923076805</c:v>
                </c:pt>
                <c:pt idx="2546">
                  <c:v>0.76923076923076805</c:v>
                </c:pt>
                <c:pt idx="2547">
                  <c:v>0.76923076923076805</c:v>
                </c:pt>
                <c:pt idx="2548">
                  <c:v>0.76923076923076805</c:v>
                </c:pt>
                <c:pt idx="2549">
                  <c:v>0.76923076923076805</c:v>
                </c:pt>
                <c:pt idx="2550">
                  <c:v>0.76923076923076805</c:v>
                </c:pt>
                <c:pt idx="2551">
                  <c:v>0.76923076923076805</c:v>
                </c:pt>
                <c:pt idx="2552">
                  <c:v>0.76923076923076805</c:v>
                </c:pt>
                <c:pt idx="2553">
                  <c:v>0.76923076923076805</c:v>
                </c:pt>
                <c:pt idx="2554">
                  <c:v>0.76923076923076805</c:v>
                </c:pt>
                <c:pt idx="2555">
                  <c:v>0.76923076923076805</c:v>
                </c:pt>
                <c:pt idx="2556">
                  <c:v>0.76923076923076805</c:v>
                </c:pt>
                <c:pt idx="2557">
                  <c:v>0.76923076923076805</c:v>
                </c:pt>
                <c:pt idx="2558">
                  <c:v>0.76923076923076805</c:v>
                </c:pt>
                <c:pt idx="2559">
                  <c:v>0.76923076923076805</c:v>
                </c:pt>
                <c:pt idx="2560">
                  <c:v>0.76923076923076805</c:v>
                </c:pt>
                <c:pt idx="2561">
                  <c:v>0.76923076923076805</c:v>
                </c:pt>
                <c:pt idx="2562">
                  <c:v>0.76923076923076805</c:v>
                </c:pt>
                <c:pt idx="2563">
                  <c:v>0.76923076923076805</c:v>
                </c:pt>
                <c:pt idx="2564">
                  <c:v>0.76923076923076805</c:v>
                </c:pt>
                <c:pt idx="2565">
                  <c:v>0.76923076923076805</c:v>
                </c:pt>
                <c:pt idx="2566">
                  <c:v>0.76923076923076805</c:v>
                </c:pt>
                <c:pt idx="2567">
                  <c:v>0.76923076923076805</c:v>
                </c:pt>
                <c:pt idx="2568">
                  <c:v>0.76923076923076805</c:v>
                </c:pt>
                <c:pt idx="2569">
                  <c:v>0.76923076923076805</c:v>
                </c:pt>
                <c:pt idx="2570">
                  <c:v>0.76923076923076805</c:v>
                </c:pt>
                <c:pt idx="2571">
                  <c:v>0.76923076923076805</c:v>
                </c:pt>
                <c:pt idx="2572">
                  <c:v>0.76923076923076805</c:v>
                </c:pt>
                <c:pt idx="2573">
                  <c:v>0.76923076923076805</c:v>
                </c:pt>
                <c:pt idx="2574">
                  <c:v>0.76923076923076805</c:v>
                </c:pt>
                <c:pt idx="2575">
                  <c:v>0.76923076923076805</c:v>
                </c:pt>
                <c:pt idx="2576">
                  <c:v>0.76923076923076805</c:v>
                </c:pt>
                <c:pt idx="2577">
                  <c:v>0.76923076923076805</c:v>
                </c:pt>
                <c:pt idx="2578">
                  <c:v>0.76923076923076805</c:v>
                </c:pt>
                <c:pt idx="2579">
                  <c:v>0.76923076923076805</c:v>
                </c:pt>
                <c:pt idx="2580">
                  <c:v>0.76923076923076805</c:v>
                </c:pt>
                <c:pt idx="2581">
                  <c:v>0.76923076923076805</c:v>
                </c:pt>
                <c:pt idx="2582">
                  <c:v>0.76923076923076805</c:v>
                </c:pt>
                <c:pt idx="2583">
                  <c:v>0.76923076923076805</c:v>
                </c:pt>
                <c:pt idx="2584">
                  <c:v>0.76923076923076805</c:v>
                </c:pt>
                <c:pt idx="2585">
                  <c:v>0.76923076923076805</c:v>
                </c:pt>
                <c:pt idx="2586">
                  <c:v>0.76923076923076805</c:v>
                </c:pt>
                <c:pt idx="2587">
                  <c:v>0.76923076923076805</c:v>
                </c:pt>
                <c:pt idx="2588">
                  <c:v>0.76923076923076805</c:v>
                </c:pt>
                <c:pt idx="2589">
                  <c:v>0.76923076923076805</c:v>
                </c:pt>
                <c:pt idx="2590">
                  <c:v>0.76923076923076805</c:v>
                </c:pt>
                <c:pt idx="2591">
                  <c:v>0.76923076923076805</c:v>
                </c:pt>
                <c:pt idx="2592">
                  <c:v>0.76923076923076805</c:v>
                </c:pt>
                <c:pt idx="2593">
                  <c:v>0.76923076923076805</c:v>
                </c:pt>
                <c:pt idx="2594">
                  <c:v>0.76923076923076805</c:v>
                </c:pt>
                <c:pt idx="2595">
                  <c:v>0.76923076923076805</c:v>
                </c:pt>
                <c:pt idx="2596">
                  <c:v>0.76923076923076805</c:v>
                </c:pt>
                <c:pt idx="2597">
                  <c:v>0.76923076923076805</c:v>
                </c:pt>
                <c:pt idx="2598">
                  <c:v>0.76923076923076805</c:v>
                </c:pt>
                <c:pt idx="2599">
                  <c:v>0.76923076923076805</c:v>
                </c:pt>
                <c:pt idx="2600">
                  <c:v>0.76923076923076805</c:v>
                </c:pt>
                <c:pt idx="2601">
                  <c:v>0.76923076923076805</c:v>
                </c:pt>
                <c:pt idx="2602">
                  <c:v>0.76923076923076805</c:v>
                </c:pt>
                <c:pt idx="2603">
                  <c:v>0.76923076923076805</c:v>
                </c:pt>
                <c:pt idx="2604">
                  <c:v>0.76923076923076805</c:v>
                </c:pt>
                <c:pt idx="2605">
                  <c:v>0.76923076923076805</c:v>
                </c:pt>
                <c:pt idx="2606">
                  <c:v>0.76923076923076805</c:v>
                </c:pt>
                <c:pt idx="2607">
                  <c:v>0.76923076923076805</c:v>
                </c:pt>
                <c:pt idx="2608">
                  <c:v>0.76923076923076805</c:v>
                </c:pt>
                <c:pt idx="2609">
                  <c:v>0.76923076923076805</c:v>
                </c:pt>
                <c:pt idx="2610">
                  <c:v>0.76923076923076805</c:v>
                </c:pt>
                <c:pt idx="2611">
                  <c:v>0.76923076923076805</c:v>
                </c:pt>
                <c:pt idx="2612">
                  <c:v>0.76923076923076805</c:v>
                </c:pt>
                <c:pt idx="2613">
                  <c:v>0.76923076923076805</c:v>
                </c:pt>
                <c:pt idx="2614">
                  <c:v>0.76923076923076805</c:v>
                </c:pt>
                <c:pt idx="2615">
                  <c:v>0.76923076923076805</c:v>
                </c:pt>
                <c:pt idx="2616">
                  <c:v>0.76923076923076805</c:v>
                </c:pt>
                <c:pt idx="2617">
                  <c:v>0.76923076923076805</c:v>
                </c:pt>
                <c:pt idx="2618">
                  <c:v>0.76923076923076805</c:v>
                </c:pt>
                <c:pt idx="2619">
                  <c:v>0.76923076923076805</c:v>
                </c:pt>
                <c:pt idx="2620">
                  <c:v>0.76923076923076805</c:v>
                </c:pt>
                <c:pt idx="2621">
                  <c:v>0.76923076923076805</c:v>
                </c:pt>
                <c:pt idx="2622">
                  <c:v>0.76923076923076805</c:v>
                </c:pt>
                <c:pt idx="2623">
                  <c:v>0.76923076923076805</c:v>
                </c:pt>
                <c:pt idx="2624">
                  <c:v>0.76923076923076805</c:v>
                </c:pt>
                <c:pt idx="2625">
                  <c:v>0.76923076923076805</c:v>
                </c:pt>
                <c:pt idx="2626">
                  <c:v>0.76923076923076805</c:v>
                </c:pt>
                <c:pt idx="2627">
                  <c:v>0.76923076923076805</c:v>
                </c:pt>
                <c:pt idx="2628">
                  <c:v>0.76923076923076805</c:v>
                </c:pt>
                <c:pt idx="2629">
                  <c:v>0.76923076923076805</c:v>
                </c:pt>
                <c:pt idx="2630">
                  <c:v>0.76923076923076805</c:v>
                </c:pt>
                <c:pt idx="2631">
                  <c:v>0.76923076923076805</c:v>
                </c:pt>
                <c:pt idx="2632">
                  <c:v>0.76923076923076805</c:v>
                </c:pt>
                <c:pt idx="2633">
                  <c:v>0.76923076923076805</c:v>
                </c:pt>
                <c:pt idx="2634">
                  <c:v>0.76923076923076805</c:v>
                </c:pt>
                <c:pt idx="2635">
                  <c:v>0.76923076923076805</c:v>
                </c:pt>
                <c:pt idx="2636">
                  <c:v>0.76923076923076805</c:v>
                </c:pt>
                <c:pt idx="2637">
                  <c:v>0.76923076923076805</c:v>
                </c:pt>
                <c:pt idx="2638">
                  <c:v>0.76923076923076805</c:v>
                </c:pt>
                <c:pt idx="2639">
                  <c:v>0.76923076923076805</c:v>
                </c:pt>
                <c:pt idx="2640">
                  <c:v>0.76923076923076805</c:v>
                </c:pt>
                <c:pt idx="2641">
                  <c:v>0.76923076923076805</c:v>
                </c:pt>
                <c:pt idx="2642">
                  <c:v>0.76923076923076805</c:v>
                </c:pt>
                <c:pt idx="2643">
                  <c:v>0.76923076923076805</c:v>
                </c:pt>
                <c:pt idx="2644">
                  <c:v>0.76923076923076805</c:v>
                </c:pt>
                <c:pt idx="2645">
                  <c:v>0.76923076923076805</c:v>
                </c:pt>
                <c:pt idx="2646">
                  <c:v>0.76923076923076805</c:v>
                </c:pt>
                <c:pt idx="2647">
                  <c:v>0.76923076923076805</c:v>
                </c:pt>
                <c:pt idx="2648">
                  <c:v>0.76923076923076805</c:v>
                </c:pt>
                <c:pt idx="2649">
                  <c:v>0.76923076923076805</c:v>
                </c:pt>
                <c:pt idx="2650">
                  <c:v>0.76923076923076805</c:v>
                </c:pt>
                <c:pt idx="2651">
                  <c:v>0.76923076923076805</c:v>
                </c:pt>
                <c:pt idx="2652">
                  <c:v>0.76923076923076805</c:v>
                </c:pt>
                <c:pt idx="2653">
                  <c:v>0.76923076923076805</c:v>
                </c:pt>
                <c:pt idx="2654">
                  <c:v>0.76923076923076805</c:v>
                </c:pt>
                <c:pt idx="2655">
                  <c:v>0.76923076923076805</c:v>
                </c:pt>
                <c:pt idx="2656">
                  <c:v>0.76923076923076805</c:v>
                </c:pt>
                <c:pt idx="2657">
                  <c:v>0.76923076923076805</c:v>
                </c:pt>
                <c:pt idx="2658">
                  <c:v>0.76923076923076805</c:v>
                </c:pt>
                <c:pt idx="2659">
                  <c:v>0.76923076923076805</c:v>
                </c:pt>
                <c:pt idx="2660">
                  <c:v>0.76923076923076805</c:v>
                </c:pt>
                <c:pt idx="2661">
                  <c:v>0.76923076923076805</c:v>
                </c:pt>
                <c:pt idx="2662">
                  <c:v>0.76923076923076805</c:v>
                </c:pt>
                <c:pt idx="2663">
                  <c:v>0.76923076923076805</c:v>
                </c:pt>
                <c:pt idx="2664">
                  <c:v>0.76923076923076805</c:v>
                </c:pt>
                <c:pt idx="2665">
                  <c:v>0.76923076923076805</c:v>
                </c:pt>
                <c:pt idx="2666">
                  <c:v>0.76923076923076805</c:v>
                </c:pt>
                <c:pt idx="2667">
                  <c:v>0.76923076923076805</c:v>
                </c:pt>
                <c:pt idx="2668">
                  <c:v>0.76923076923076805</c:v>
                </c:pt>
                <c:pt idx="2669">
                  <c:v>0.76923076923076805</c:v>
                </c:pt>
                <c:pt idx="2670">
                  <c:v>0.76923076923076805</c:v>
                </c:pt>
                <c:pt idx="2671">
                  <c:v>0.76923076923076805</c:v>
                </c:pt>
                <c:pt idx="2672">
                  <c:v>0.76923076923076805</c:v>
                </c:pt>
                <c:pt idx="2673">
                  <c:v>0.76923076923076805</c:v>
                </c:pt>
                <c:pt idx="2674">
                  <c:v>0.76923076923076805</c:v>
                </c:pt>
                <c:pt idx="2675">
                  <c:v>0.76923076923076805</c:v>
                </c:pt>
                <c:pt idx="2676">
                  <c:v>0.76923076923076805</c:v>
                </c:pt>
                <c:pt idx="2677">
                  <c:v>0.76923076923076805</c:v>
                </c:pt>
                <c:pt idx="2678">
                  <c:v>0.76923076923076805</c:v>
                </c:pt>
                <c:pt idx="2679">
                  <c:v>0.76923076923076805</c:v>
                </c:pt>
                <c:pt idx="2680">
                  <c:v>0.76923076923076805</c:v>
                </c:pt>
                <c:pt idx="2681">
                  <c:v>0.76923076923076805</c:v>
                </c:pt>
                <c:pt idx="2682">
                  <c:v>0.76923076923076805</c:v>
                </c:pt>
                <c:pt idx="2683">
                  <c:v>0.76923076923076805</c:v>
                </c:pt>
                <c:pt idx="2684">
                  <c:v>0.76923076923076805</c:v>
                </c:pt>
                <c:pt idx="2685">
                  <c:v>0.76923076923076805</c:v>
                </c:pt>
                <c:pt idx="2686">
                  <c:v>0.76923076923076805</c:v>
                </c:pt>
                <c:pt idx="2687">
                  <c:v>0.76923076923076805</c:v>
                </c:pt>
                <c:pt idx="2688">
                  <c:v>0.76923076923076805</c:v>
                </c:pt>
                <c:pt idx="2689">
                  <c:v>0.76923076923076805</c:v>
                </c:pt>
                <c:pt idx="2690">
                  <c:v>0.76923076923076805</c:v>
                </c:pt>
                <c:pt idx="2691">
                  <c:v>0.76923076923076805</c:v>
                </c:pt>
                <c:pt idx="2692">
                  <c:v>0.76923076923076805</c:v>
                </c:pt>
                <c:pt idx="2693">
                  <c:v>0.76923076923076805</c:v>
                </c:pt>
                <c:pt idx="2694">
                  <c:v>0.76923076923076805</c:v>
                </c:pt>
                <c:pt idx="2695">
                  <c:v>0.76923076923076805</c:v>
                </c:pt>
                <c:pt idx="2696">
                  <c:v>0.76923076923076805</c:v>
                </c:pt>
                <c:pt idx="2697">
                  <c:v>0.76923076923076805</c:v>
                </c:pt>
                <c:pt idx="2698">
                  <c:v>0.76923076923076805</c:v>
                </c:pt>
                <c:pt idx="2699">
                  <c:v>0.76923076923076805</c:v>
                </c:pt>
                <c:pt idx="2700">
                  <c:v>0.76923076923076805</c:v>
                </c:pt>
                <c:pt idx="2701">
                  <c:v>0.76923076923076805</c:v>
                </c:pt>
                <c:pt idx="2702">
                  <c:v>0.76923076923076805</c:v>
                </c:pt>
                <c:pt idx="2703">
                  <c:v>0.76923076923076805</c:v>
                </c:pt>
                <c:pt idx="2704">
                  <c:v>0.76923076923076805</c:v>
                </c:pt>
                <c:pt idx="2705">
                  <c:v>0.76923076923076805</c:v>
                </c:pt>
                <c:pt idx="2706">
                  <c:v>0.76923076923076805</c:v>
                </c:pt>
                <c:pt idx="2707">
                  <c:v>0.76923076923076805</c:v>
                </c:pt>
                <c:pt idx="2708">
                  <c:v>0.76923076923076805</c:v>
                </c:pt>
                <c:pt idx="2709">
                  <c:v>0.76923076923076805</c:v>
                </c:pt>
                <c:pt idx="2710">
                  <c:v>0.76923076923076805</c:v>
                </c:pt>
                <c:pt idx="2711">
                  <c:v>0.76923076923076805</c:v>
                </c:pt>
                <c:pt idx="2712">
                  <c:v>0.76923076923076805</c:v>
                </c:pt>
                <c:pt idx="2713">
                  <c:v>0.76923076923076805</c:v>
                </c:pt>
                <c:pt idx="2714">
                  <c:v>0.76923076923076805</c:v>
                </c:pt>
                <c:pt idx="2715">
                  <c:v>0.76923076923076805</c:v>
                </c:pt>
                <c:pt idx="2716">
                  <c:v>0.76923076923076805</c:v>
                </c:pt>
                <c:pt idx="2717">
                  <c:v>0.76923076923076805</c:v>
                </c:pt>
                <c:pt idx="2718">
                  <c:v>0.76923076923076805</c:v>
                </c:pt>
                <c:pt idx="2719">
                  <c:v>0.76923076923076805</c:v>
                </c:pt>
                <c:pt idx="2720">
                  <c:v>0.76923076923076805</c:v>
                </c:pt>
                <c:pt idx="2721">
                  <c:v>0.76923076923076805</c:v>
                </c:pt>
                <c:pt idx="2722">
                  <c:v>0.76923076923076805</c:v>
                </c:pt>
                <c:pt idx="2723">
                  <c:v>0.76923076923076805</c:v>
                </c:pt>
                <c:pt idx="2724">
                  <c:v>0.76923076923076805</c:v>
                </c:pt>
                <c:pt idx="2725">
                  <c:v>0.76923076923076805</c:v>
                </c:pt>
                <c:pt idx="2726">
                  <c:v>0.76923076923076805</c:v>
                </c:pt>
                <c:pt idx="2727">
                  <c:v>0.76923076923076805</c:v>
                </c:pt>
                <c:pt idx="2728">
                  <c:v>0.76923076923076805</c:v>
                </c:pt>
                <c:pt idx="2729">
                  <c:v>0.76923076923076805</c:v>
                </c:pt>
                <c:pt idx="2730">
                  <c:v>0.76923076923076805</c:v>
                </c:pt>
                <c:pt idx="2731">
                  <c:v>0.76923076923076805</c:v>
                </c:pt>
                <c:pt idx="2732">
                  <c:v>0.76923076923076805</c:v>
                </c:pt>
                <c:pt idx="2733">
                  <c:v>0.76923076923076805</c:v>
                </c:pt>
                <c:pt idx="2734">
                  <c:v>0.76923076923076805</c:v>
                </c:pt>
                <c:pt idx="2735">
                  <c:v>0.76923076923076805</c:v>
                </c:pt>
                <c:pt idx="2736">
                  <c:v>0.76923076923076805</c:v>
                </c:pt>
                <c:pt idx="2737">
                  <c:v>0.76923076923076805</c:v>
                </c:pt>
                <c:pt idx="2738">
                  <c:v>0.76923076923076805</c:v>
                </c:pt>
                <c:pt idx="2739">
                  <c:v>0.76923076923076805</c:v>
                </c:pt>
                <c:pt idx="2740">
                  <c:v>0.76923076923076805</c:v>
                </c:pt>
                <c:pt idx="2741">
                  <c:v>0.76923076923076805</c:v>
                </c:pt>
                <c:pt idx="2742">
                  <c:v>0.76923076923076805</c:v>
                </c:pt>
                <c:pt idx="2743">
                  <c:v>0.76923076923076805</c:v>
                </c:pt>
                <c:pt idx="2744">
                  <c:v>0.76923076923076805</c:v>
                </c:pt>
                <c:pt idx="2745">
                  <c:v>0.76923076923076805</c:v>
                </c:pt>
                <c:pt idx="2746">
                  <c:v>0.76923076923076805</c:v>
                </c:pt>
                <c:pt idx="2747">
                  <c:v>0.76923076923076805</c:v>
                </c:pt>
                <c:pt idx="2748">
                  <c:v>0.76923076923076805</c:v>
                </c:pt>
                <c:pt idx="2749">
                  <c:v>0.76923076923076805</c:v>
                </c:pt>
                <c:pt idx="2750">
                  <c:v>0.76923076923076805</c:v>
                </c:pt>
                <c:pt idx="2751">
                  <c:v>0.76923076923076805</c:v>
                </c:pt>
                <c:pt idx="2752">
                  <c:v>0.76923076923076805</c:v>
                </c:pt>
                <c:pt idx="2753">
                  <c:v>0.76923076923076805</c:v>
                </c:pt>
                <c:pt idx="2754">
                  <c:v>0.76923076923076805</c:v>
                </c:pt>
                <c:pt idx="2755">
                  <c:v>0.76923076923076805</c:v>
                </c:pt>
                <c:pt idx="2756">
                  <c:v>0.76923076923076805</c:v>
                </c:pt>
                <c:pt idx="2757">
                  <c:v>0.76923076923076805</c:v>
                </c:pt>
                <c:pt idx="2758">
                  <c:v>0.76923076923076805</c:v>
                </c:pt>
                <c:pt idx="2759">
                  <c:v>0.76923076923076805</c:v>
                </c:pt>
                <c:pt idx="2760">
                  <c:v>0.76923076923076805</c:v>
                </c:pt>
                <c:pt idx="2761">
                  <c:v>0.76923076923076805</c:v>
                </c:pt>
                <c:pt idx="2762">
                  <c:v>0.76923076923076805</c:v>
                </c:pt>
                <c:pt idx="2763">
                  <c:v>0.76923076923076805</c:v>
                </c:pt>
                <c:pt idx="2764">
                  <c:v>0.76923076923076805</c:v>
                </c:pt>
                <c:pt idx="2765">
                  <c:v>0.76923076923076805</c:v>
                </c:pt>
                <c:pt idx="2766">
                  <c:v>0.76923076923076805</c:v>
                </c:pt>
                <c:pt idx="2767">
                  <c:v>0.76923076923076805</c:v>
                </c:pt>
                <c:pt idx="2768">
                  <c:v>0.76923076923076805</c:v>
                </c:pt>
                <c:pt idx="2769">
                  <c:v>0.76923076923076805</c:v>
                </c:pt>
                <c:pt idx="2770">
                  <c:v>0.76923076923076805</c:v>
                </c:pt>
                <c:pt idx="2771">
                  <c:v>0.76923076923076805</c:v>
                </c:pt>
                <c:pt idx="2772">
                  <c:v>0.76923076923076805</c:v>
                </c:pt>
                <c:pt idx="2773">
                  <c:v>0.76923076923076805</c:v>
                </c:pt>
                <c:pt idx="2774">
                  <c:v>0.76923076923076805</c:v>
                </c:pt>
                <c:pt idx="2775">
                  <c:v>0.76923076923076805</c:v>
                </c:pt>
                <c:pt idx="2776">
                  <c:v>0.76923076923076805</c:v>
                </c:pt>
                <c:pt idx="2777">
                  <c:v>0.76923076923076805</c:v>
                </c:pt>
                <c:pt idx="2778">
                  <c:v>0.76923076923076805</c:v>
                </c:pt>
                <c:pt idx="2779">
                  <c:v>0.76923076923076805</c:v>
                </c:pt>
                <c:pt idx="2780">
                  <c:v>0.76923076923076805</c:v>
                </c:pt>
                <c:pt idx="2781">
                  <c:v>0.76923076923076805</c:v>
                </c:pt>
                <c:pt idx="2782">
                  <c:v>0.76923076923076805</c:v>
                </c:pt>
                <c:pt idx="2783">
                  <c:v>0.76923076923076805</c:v>
                </c:pt>
                <c:pt idx="2784">
                  <c:v>0.76923076923076805</c:v>
                </c:pt>
                <c:pt idx="2785">
                  <c:v>0.76923076923076805</c:v>
                </c:pt>
                <c:pt idx="2786">
                  <c:v>0.76923076923076805</c:v>
                </c:pt>
                <c:pt idx="2787">
                  <c:v>0.76923076923076805</c:v>
                </c:pt>
                <c:pt idx="2788">
                  <c:v>0.76923076923076805</c:v>
                </c:pt>
                <c:pt idx="2789">
                  <c:v>0.76923076923076805</c:v>
                </c:pt>
                <c:pt idx="2790">
                  <c:v>0.76923076923076805</c:v>
                </c:pt>
                <c:pt idx="2791">
                  <c:v>0.76923076923076805</c:v>
                </c:pt>
                <c:pt idx="2792">
                  <c:v>0.76923076923076805</c:v>
                </c:pt>
                <c:pt idx="2793">
                  <c:v>0.76923076923076805</c:v>
                </c:pt>
                <c:pt idx="2794">
                  <c:v>0.76923076923076805</c:v>
                </c:pt>
                <c:pt idx="2795">
                  <c:v>0.76923076923076805</c:v>
                </c:pt>
                <c:pt idx="2796">
                  <c:v>0.76923076923076805</c:v>
                </c:pt>
                <c:pt idx="2797">
                  <c:v>0.76923076923076805</c:v>
                </c:pt>
                <c:pt idx="2798">
                  <c:v>0.76923076923076805</c:v>
                </c:pt>
                <c:pt idx="2799">
                  <c:v>0.76923076923076805</c:v>
                </c:pt>
                <c:pt idx="2800">
                  <c:v>0.76923076923076805</c:v>
                </c:pt>
                <c:pt idx="2801">
                  <c:v>0.76923076923076805</c:v>
                </c:pt>
                <c:pt idx="2802">
                  <c:v>0.76923076923076805</c:v>
                </c:pt>
                <c:pt idx="2803">
                  <c:v>0.76923076923076805</c:v>
                </c:pt>
                <c:pt idx="2804">
                  <c:v>0.76923076923076805</c:v>
                </c:pt>
                <c:pt idx="2805">
                  <c:v>0.76923076923076805</c:v>
                </c:pt>
                <c:pt idx="2806">
                  <c:v>0.76923076923076805</c:v>
                </c:pt>
                <c:pt idx="2807">
                  <c:v>0.76923076923076805</c:v>
                </c:pt>
                <c:pt idx="2808">
                  <c:v>0.76923076923076805</c:v>
                </c:pt>
                <c:pt idx="2809">
                  <c:v>0.76923076923076805</c:v>
                </c:pt>
                <c:pt idx="2810">
                  <c:v>0.76923076923076805</c:v>
                </c:pt>
                <c:pt idx="2811">
                  <c:v>0.76923076923076805</c:v>
                </c:pt>
                <c:pt idx="2812">
                  <c:v>0.76923076923076805</c:v>
                </c:pt>
                <c:pt idx="2813">
                  <c:v>0.76923076923076805</c:v>
                </c:pt>
                <c:pt idx="2814">
                  <c:v>0.76923076923076805</c:v>
                </c:pt>
                <c:pt idx="2815">
                  <c:v>0.76923076923076805</c:v>
                </c:pt>
                <c:pt idx="2816">
                  <c:v>0.76923076923076805</c:v>
                </c:pt>
                <c:pt idx="2817">
                  <c:v>0.76923076923076805</c:v>
                </c:pt>
                <c:pt idx="2818">
                  <c:v>0.76923076923076805</c:v>
                </c:pt>
                <c:pt idx="2819">
                  <c:v>0.76923076923076805</c:v>
                </c:pt>
                <c:pt idx="2820">
                  <c:v>0.76923076923076805</c:v>
                </c:pt>
                <c:pt idx="2821">
                  <c:v>0.76923076923076805</c:v>
                </c:pt>
                <c:pt idx="2822">
                  <c:v>0.76923076923076805</c:v>
                </c:pt>
                <c:pt idx="2823">
                  <c:v>0.76923076923076805</c:v>
                </c:pt>
                <c:pt idx="2824">
                  <c:v>0.76923076923076805</c:v>
                </c:pt>
                <c:pt idx="2825">
                  <c:v>0.76923076923076805</c:v>
                </c:pt>
                <c:pt idx="2826">
                  <c:v>0.76923076923076805</c:v>
                </c:pt>
                <c:pt idx="2827">
                  <c:v>0.76923076923076805</c:v>
                </c:pt>
                <c:pt idx="2828">
                  <c:v>0.76923076923076805</c:v>
                </c:pt>
                <c:pt idx="2829">
                  <c:v>0.76923076923076805</c:v>
                </c:pt>
                <c:pt idx="2830">
                  <c:v>0.76923076923076805</c:v>
                </c:pt>
                <c:pt idx="2831">
                  <c:v>0.76923076923076805</c:v>
                </c:pt>
                <c:pt idx="2832">
                  <c:v>0.76923076923076805</c:v>
                </c:pt>
                <c:pt idx="2833">
                  <c:v>0.76923076923076805</c:v>
                </c:pt>
                <c:pt idx="2834">
                  <c:v>0.76923076923076805</c:v>
                </c:pt>
                <c:pt idx="2835">
                  <c:v>0.76923076923076805</c:v>
                </c:pt>
                <c:pt idx="2836">
                  <c:v>0.76923076923076805</c:v>
                </c:pt>
                <c:pt idx="2837">
                  <c:v>0.76923076923076805</c:v>
                </c:pt>
                <c:pt idx="2838">
                  <c:v>0.76923076923076805</c:v>
                </c:pt>
                <c:pt idx="2839">
                  <c:v>0.76923076923076805</c:v>
                </c:pt>
                <c:pt idx="2840">
                  <c:v>0.76923076923076805</c:v>
                </c:pt>
                <c:pt idx="2841">
                  <c:v>0.76923076923076805</c:v>
                </c:pt>
                <c:pt idx="2842">
                  <c:v>0.76923076923076805</c:v>
                </c:pt>
                <c:pt idx="2843">
                  <c:v>0.76923076923076805</c:v>
                </c:pt>
                <c:pt idx="2844">
                  <c:v>0.76923076923076805</c:v>
                </c:pt>
                <c:pt idx="2845">
                  <c:v>0.76923076923076805</c:v>
                </c:pt>
                <c:pt idx="2846">
                  <c:v>0.76923076923076805</c:v>
                </c:pt>
                <c:pt idx="2847">
                  <c:v>0.76923076923076805</c:v>
                </c:pt>
                <c:pt idx="2848">
                  <c:v>0.76923076923076805</c:v>
                </c:pt>
                <c:pt idx="2849">
                  <c:v>0.76923076923076805</c:v>
                </c:pt>
                <c:pt idx="2850">
                  <c:v>0.76923076923076805</c:v>
                </c:pt>
                <c:pt idx="2851">
                  <c:v>0.76923076923076805</c:v>
                </c:pt>
                <c:pt idx="2852">
                  <c:v>0.76923076923076805</c:v>
                </c:pt>
                <c:pt idx="2853">
                  <c:v>0.76923076923076805</c:v>
                </c:pt>
                <c:pt idx="2854">
                  <c:v>0.76923076923076805</c:v>
                </c:pt>
                <c:pt idx="2855">
                  <c:v>0.76923076923076805</c:v>
                </c:pt>
                <c:pt idx="2856">
                  <c:v>0.76923076923076805</c:v>
                </c:pt>
                <c:pt idx="2857">
                  <c:v>0.76923076923076805</c:v>
                </c:pt>
                <c:pt idx="2858">
                  <c:v>0.76923076923076805</c:v>
                </c:pt>
                <c:pt idx="2859">
                  <c:v>0.76923076923076805</c:v>
                </c:pt>
                <c:pt idx="2860">
                  <c:v>0.76923076923076805</c:v>
                </c:pt>
                <c:pt idx="2861">
                  <c:v>0.76923076923076805</c:v>
                </c:pt>
                <c:pt idx="2862">
                  <c:v>0.76923076923076805</c:v>
                </c:pt>
                <c:pt idx="2863">
                  <c:v>0.76923076923076805</c:v>
                </c:pt>
                <c:pt idx="2864">
                  <c:v>0.76923076923076805</c:v>
                </c:pt>
                <c:pt idx="2865">
                  <c:v>0.76923076923076805</c:v>
                </c:pt>
                <c:pt idx="2866">
                  <c:v>0.76923076923076805</c:v>
                </c:pt>
                <c:pt idx="2867">
                  <c:v>0.76923076923076805</c:v>
                </c:pt>
                <c:pt idx="2868">
                  <c:v>0.76923076923076805</c:v>
                </c:pt>
                <c:pt idx="2869">
                  <c:v>0.76923076923076805</c:v>
                </c:pt>
                <c:pt idx="2870">
                  <c:v>0.76923076923076805</c:v>
                </c:pt>
                <c:pt idx="2871">
                  <c:v>0.76923076923076805</c:v>
                </c:pt>
                <c:pt idx="2872">
                  <c:v>0.76923076923076805</c:v>
                </c:pt>
                <c:pt idx="2873">
                  <c:v>0.76923076923076805</c:v>
                </c:pt>
                <c:pt idx="2874">
                  <c:v>0.76923076923076805</c:v>
                </c:pt>
                <c:pt idx="2875">
                  <c:v>0.76923076923076805</c:v>
                </c:pt>
                <c:pt idx="2876">
                  <c:v>0.76923076923076805</c:v>
                </c:pt>
                <c:pt idx="2877">
                  <c:v>0.76923076923076805</c:v>
                </c:pt>
                <c:pt idx="2878">
                  <c:v>0.76923076923076805</c:v>
                </c:pt>
                <c:pt idx="2879">
                  <c:v>0.76923076923076805</c:v>
                </c:pt>
                <c:pt idx="2880">
                  <c:v>0.76923076923076805</c:v>
                </c:pt>
                <c:pt idx="2881">
                  <c:v>0.76923076923076805</c:v>
                </c:pt>
                <c:pt idx="2882">
                  <c:v>0.76923076923076805</c:v>
                </c:pt>
                <c:pt idx="2883">
                  <c:v>0.76923076923076805</c:v>
                </c:pt>
                <c:pt idx="2884">
                  <c:v>0.76923076923076805</c:v>
                </c:pt>
                <c:pt idx="2885">
                  <c:v>0.76923076923076805</c:v>
                </c:pt>
                <c:pt idx="2886">
                  <c:v>0.76923076923076805</c:v>
                </c:pt>
                <c:pt idx="2887">
                  <c:v>0.76923076923076805</c:v>
                </c:pt>
                <c:pt idx="2888">
                  <c:v>0.76923076923076805</c:v>
                </c:pt>
                <c:pt idx="2889">
                  <c:v>0.76923076923076805</c:v>
                </c:pt>
                <c:pt idx="2890">
                  <c:v>0.76923076923076805</c:v>
                </c:pt>
                <c:pt idx="2891">
                  <c:v>0.76923076923076805</c:v>
                </c:pt>
                <c:pt idx="2892">
                  <c:v>0.76923076923076805</c:v>
                </c:pt>
                <c:pt idx="2893">
                  <c:v>0.76923076923076805</c:v>
                </c:pt>
                <c:pt idx="2894">
                  <c:v>0.76923076923076805</c:v>
                </c:pt>
                <c:pt idx="2895">
                  <c:v>0.76923076923076805</c:v>
                </c:pt>
                <c:pt idx="2896">
                  <c:v>0.76923076923076805</c:v>
                </c:pt>
                <c:pt idx="2897">
                  <c:v>0.76923076923076805</c:v>
                </c:pt>
                <c:pt idx="2898">
                  <c:v>0.76923076923076805</c:v>
                </c:pt>
                <c:pt idx="2899">
                  <c:v>0.76923076923076805</c:v>
                </c:pt>
                <c:pt idx="2900">
                  <c:v>0.76923076923076805</c:v>
                </c:pt>
                <c:pt idx="2901">
                  <c:v>0.76923076923076805</c:v>
                </c:pt>
                <c:pt idx="2902">
                  <c:v>0.76923076923076805</c:v>
                </c:pt>
                <c:pt idx="2903">
                  <c:v>0.76923076923076805</c:v>
                </c:pt>
                <c:pt idx="2904">
                  <c:v>0.76923076923076805</c:v>
                </c:pt>
                <c:pt idx="2905">
                  <c:v>0.76923076923076805</c:v>
                </c:pt>
                <c:pt idx="2906">
                  <c:v>0.76923076923076805</c:v>
                </c:pt>
                <c:pt idx="2907">
                  <c:v>0.76923076923076805</c:v>
                </c:pt>
                <c:pt idx="2908">
                  <c:v>0.76923076923076805</c:v>
                </c:pt>
                <c:pt idx="2909">
                  <c:v>0.76923076923076805</c:v>
                </c:pt>
                <c:pt idx="2910">
                  <c:v>0.76923076923076805</c:v>
                </c:pt>
                <c:pt idx="2911">
                  <c:v>0.76923076923076805</c:v>
                </c:pt>
                <c:pt idx="2912">
                  <c:v>0.76923076923076805</c:v>
                </c:pt>
                <c:pt idx="2913">
                  <c:v>0.76923076923076805</c:v>
                </c:pt>
                <c:pt idx="2914">
                  <c:v>0.76923076923076805</c:v>
                </c:pt>
                <c:pt idx="2915">
                  <c:v>0.76923076923076805</c:v>
                </c:pt>
                <c:pt idx="2916">
                  <c:v>0.76923076923076805</c:v>
                </c:pt>
                <c:pt idx="2917">
                  <c:v>0.76923076923076805</c:v>
                </c:pt>
                <c:pt idx="2918">
                  <c:v>0.76923076923076805</c:v>
                </c:pt>
                <c:pt idx="2919">
                  <c:v>0.76923076923076805</c:v>
                </c:pt>
                <c:pt idx="2920">
                  <c:v>0.76923076923076805</c:v>
                </c:pt>
                <c:pt idx="2921">
                  <c:v>0.76923076923076805</c:v>
                </c:pt>
                <c:pt idx="2922">
                  <c:v>0.76923076923076805</c:v>
                </c:pt>
                <c:pt idx="2923">
                  <c:v>0.76923076923076805</c:v>
                </c:pt>
                <c:pt idx="2924">
                  <c:v>0.76923076923076805</c:v>
                </c:pt>
                <c:pt idx="2925">
                  <c:v>0.76923076923076805</c:v>
                </c:pt>
                <c:pt idx="2926">
                  <c:v>0.76923076923076805</c:v>
                </c:pt>
                <c:pt idx="2927">
                  <c:v>0.76923076923076805</c:v>
                </c:pt>
                <c:pt idx="2928">
                  <c:v>0.76923076923076805</c:v>
                </c:pt>
                <c:pt idx="2929">
                  <c:v>0.76923076923076805</c:v>
                </c:pt>
                <c:pt idx="2930">
                  <c:v>0.76923076923076805</c:v>
                </c:pt>
                <c:pt idx="2931">
                  <c:v>0.76923076923076805</c:v>
                </c:pt>
                <c:pt idx="2932">
                  <c:v>0.76923076923076805</c:v>
                </c:pt>
                <c:pt idx="2933">
                  <c:v>0.76923076923076805</c:v>
                </c:pt>
                <c:pt idx="2934">
                  <c:v>0.76923076923076805</c:v>
                </c:pt>
                <c:pt idx="2935">
                  <c:v>0.76923076923076805</c:v>
                </c:pt>
                <c:pt idx="2936">
                  <c:v>0.76923076923076805</c:v>
                </c:pt>
                <c:pt idx="2937">
                  <c:v>0.76923076923076805</c:v>
                </c:pt>
                <c:pt idx="2938">
                  <c:v>0.76923076923076805</c:v>
                </c:pt>
                <c:pt idx="2939">
                  <c:v>0.76923076923076805</c:v>
                </c:pt>
                <c:pt idx="2940">
                  <c:v>0.76923076923076805</c:v>
                </c:pt>
                <c:pt idx="2941">
                  <c:v>0.76923076923076805</c:v>
                </c:pt>
                <c:pt idx="2942">
                  <c:v>0.76923076923076805</c:v>
                </c:pt>
                <c:pt idx="2943">
                  <c:v>0.76923076923076805</c:v>
                </c:pt>
                <c:pt idx="2944">
                  <c:v>0.76923076923076805</c:v>
                </c:pt>
                <c:pt idx="2945">
                  <c:v>0.76923076923076805</c:v>
                </c:pt>
                <c:pt idx="2946">
                  <c:v>0.76923076923076805</c:v>
                </c:pt>
                <c:pt idx="2947">
                  <c:v>0.76923076923076805</c:v>
                </c:pt>
                <c:pt idx="2948">
                  <c:v>0.76923076923076805</c:v>
                </c:pt>
                <c:pt idx="2949">
                  <c:v>0.76923076923076805</c:v>
                </c:pt>
                <c:pt idx="2950">
                  <c:v>0.76923076923076805</c:v>
                </c:pt>
                <c:pt idx="2951">
                  <c:v>0.76923076923076805</c:v>
                </c:pt>
                <c:pt idx="2952">
                  <c:v>0.76923076923076805</c:v>
                </c:pt>
                <c:pt idx="2953">
                  <c:v>0.76923076923076805</c:v>
                </c:pt>
                <c:pt idx="2954">
                  <c:v>0.76923076923076805</c:v>
                </c:pt>
                <c:pt idx="2955">
                  <c:v>0.76923076923076805</c:v>
                </c:pt>
                <c:pt idx="2956">
                  <c:v>0.76923076923076805</c:v>
                </c:pt>
                <c:pt idx="2957">
                  <c:v>0.76923076923076805</c:v>
                </c:pt>
                <c:pt idx="2958">
                  <c:v>0.76923076923076805</c:v>
                </c:pt>
                <c:pt idx="2959">
                  <c:v>0.76923076923076805</c:v>
                </c:pt>
                <c:pt idx="2960">
                  <c:v>0.76923076923076805</c:v>
                </c:pt>
                <c:pt idx="2961">
                  <c:v>0.76923076923076805</c:v>
                </c:pt>
                <c:pt idx="2962">
                  <c:v>0.76923076923076805</c:v>
                </c:pt>
                <c:pt idx="2963">
                  <c:v>0.76923076923076805</c:v>
                </c:pt>
                <c:pt idx="2964">
                  <c:v>0.76923076923076805</c:v>
                </c:pt>
                <c:pt idx="2965">
                  <c:v>0.76923076923076805</c:v>
                </c:pt>
                <c:pt idx="2966">
                  <c:v>0.76923076923076805</c:v>
                </c:pt>
                <c:pt idx="2967">
                  <c:v>0.76923076923076805</c:v>
                </c:pt>
                <c:pt idx="2968">
                  <c:v>0.76923076923076805</c:v>
                </c:pt>
                <c:pt idx="2969">
                  <c:v>0.76923076923076805</c:v>
                </c:pt>
                <c:pt idx="2970">
                  <c:v>0.76923076923076805</c:v>
                </c:pt>
                <c:pt idx="2971">
                  <c:v>0.76923076923076805</c:v>
                </c:pt>
                <c:pt idx="2972">
                  <c:v>0.76923076923076805</c:v>
                </c:pt>
                <c:pt idx="2973">
                  <c:v>0.76923076923076805</c:v>
                </c:pt>
                <c:pt idx="2974">
                  <c:v>0.76923076923076805</c:v>
                </c:pt>
                <c:pt idx="2975">
                  <c:v>0.76923076923076805</c:v>
                </c:pt>
                <c:pt idx="2976">
                  <c:v>0.76923076923076805</c:v>
                </c:pt>
                <c:pt idx="2977">
                  <c:v>0.76923076923076805</c:v>
                </c:pt>
                <c:pt idx="2978">
                  <c:v>0.76923076923076805</c:v>
                </c:pt>
                <c:pt idx="2979">
                  <c:v>0.76923076923076805</c:v>
                </c:pt>
                <c:pt idx="2980">
                  <c:v>0.76923076923076805</c:v>
                </c:pt>
                <c:pt idx="2981">
                  <c:v>0.76923076923076805</c:v>
                </c:pt>
                <c:pt idx="2982">
                  <c:v>0.76923076923076805</c:v>
                </c:pt>
                <c:pt idx="2983">
                  <c:v>0.76923076923076805</c:v>
                </c:pt>
                <c:pt idx="2984">
                  <c:v>0.76923076923076805</c:v>
                </c:pt>
                <c:pt idx="2985">
                  <c:v>0.76923076923076805</c:v>
                </c:pt>
                <c:pt idx="2986">
                  <c:v>0.76923076923076805</c:v>
                </c:pt>
                <c:pt idx="2987">
                  <c:v>0.76923076923076805</c:v>
                </c:pt>
                <c:pt idx="2988">
                  <c:v>0.76923076923076805</c:v>
                </c:pt>
                <c:pt idx="2989">
                  <c:v>0.76923076923076805</c:v>
                </c:pt>
                <c:pt idx="2990">
                  <c:v>0.76923076923076805</c:v>
                </c:pt>
                <c:pt idx="2991">
                  <c:v>0.76923076923076805</c:v>
                </c:pt>
                <c:pt idx="2992">
                  <c:v>0.76923076923076805</c:v>
                </c:pt>
                <c:pt idx="2993">
                  <c:v>0.76923076923076805</c:v>
                </c:pt>
                <c:pt idx="2994">
                  <c:v>0.76923076923076805</c:v>
                </c:pt>
                <c:pt idx="2995">
                  <c:v>0.76923076923076805</c:v>
                </c:pt>
                <c:pt idx="2996">
                  <c:v>0.76923076923076805</c:v>
                </c:pt>
                <c:pt idx="2997">
                  <c:v>0.76923076923076805</c:v>
                </c:pt>
                <c:pt idx="2998">
                  <c:v>0.76923076923076805</c:v>
                </c:pt>
                <c:pt idx="2999">
                  <c:v>0.76923076923076805</c:v>
                </c:pt>
                <c:pt idx="3000">
                  <c:v>0.76923076923076805</c:v>
                </c:pt>
                <c:pt idx="3001">
                  <c:v>0.76923076923076805</c:v>
                </c:pt>
                <c:pt idx="3002">
                  <c:v>0.76923076923076805</c:v>
                </c:pt>
                <c:pt idx="3003">
                  <c:v>0.76923076923076805</c:v>
                </c:pt>
                <c:pt idx="3004">
                  <c:v>0.76923076923076805</c:v>
                </c:pt>
                <c:pt idx="3005">
                  <c:v>0.76923076923076805</c:v>
                </c:pt>
                <c:pt idx="3006">
                  <c:v>0.76923076923076805</c:v>
                </c:pt>
                <c:pt idx="3007">
                  <c:v>0.76923076923076805</c:v>
                </c:pt>
                <c:pt idx="3008">
                  <c:v>0.76923076923076805</c:v>
                </c:pt>
                <c:pt idx="3009">
                  <c:v>0.76923076923076805</c:v>
                </c:pt>
                <c:pt idx="3010">
                  <c:v>0.76923076923076805</c:v>
                </c:pt>
                <c:pt idx="3011">
                  <c:v>0.76923076923076805</c:v>
                </c:pt>
                <c:pt idx="3012">
                  <c:v>0.76923076923076805</c:v>
                </c:pt>
                <c:pt idx="3013">
                  <c:v>0.76923076923076805</c:v>
                </c:pt>
                <c:pt idx="3014">
                  <c:v>0.76923076923076805</c:v>
                </c:pt>
                <c:pt idx="3015">
                  <c:v>0.76923076923076805</c:v>
                </c:pt>
                <c:pt idx="3016">
                  <c:v>0.76923076923076805</c:v>
                </c:pt>
                <c:pt idx="3017">
                  <c:v>0.76923076923076805</c:v>
                </c:pt>
                <c:pt idx="3018">
                  <c:v>0.76923076923076805</c:v>
                </c:pt>
                <c:pt idx="3019">
                  <c:v>0.76923076923076805</c:v>
                </c:pt>
                <c:pt idx="3020">
                  <c:v>0.76923076923076805</c:v>
                </c:pt>
                <c:pt idx="3021">
                  <c:v>0.76923076923076805</c:v>
                </c:pt>
                <c:pt idx="3022">
                  <c:v>0.76923076923076805</c:v>
                </c:pt>
                <c:pt idx="3023">
                  <c:v>0.76923076923076805</c:v>
                </c:pt>
                <c:pt idx="3024">
                  <c:v>0.76923076923076805</c:v>
                </c:pt>
                <c:pt idx="3025">
                  <c:v>0.76923076923076805</c:v>
                </c:pt>
                <c:pt idx="3026">
                  <c:v>0.76923076923076805</c:v>
                </c:pt>
                <c:pt idx="3027">
                  <c:v>0.76923076923076805</c:v>
                </c:pt>
                <c:pt idx="3028">
                  <c:v>0.76923076923076805</c:v>
                </c:pt>
                <c:pt idx="3029">
                  <c:v>0.76923076923076805</c:v>
                </c:pt>
                <c:pt idx="3030">
                  <c:v>0.76923076923076805</c:v>
                </c:pt>
                <c:pt idx="3031">
                  <c:v>0.76923076923076805</c:v>
                </c:pt>
                <c:pt idx="3032">
                  <c:v>0.76923076923076805</c:v>
                </c:pt>
                <c:pt idx="3033">
                  <c:v>0.76923076923076805</c:v>
                </c:pt>
                <c:pt idx="3034">
                  <c:v>0.76923076923076805</c:v>
                </c:pt>
                <c:pt idx="3035">
                  <c:v>0.76923076923076805</c:v>
                </c:pt>
                <c:pt idx="3036">
                  <c:v>0.76923076923076805</c:v>
                </c:pt>
                <c:pt idx="3037">
                  <c:v>0.76923076923076805</c:v>
                </c:pt>
                <c:pt idx="3038">
                  <c:v>0.76923076923076805</c:v>
                </c:pt>
                <c:pt idx="3039">
                  <c:v>0.76923076923076805</c:v>
                </c:pt>
                <c:pt idx="3040">
                  <c:v>0.76923076923076805</c:v>
                </c:pt>
                <c:pt idx="3041">
                  <c:v>0.76923076923076805</c:v>
                </c:pt>
                <c:pt idx="3042">
                  <c:v>0.76923076923076805</c:v>
                </c:pt>
                <c:pt idx="3043">
                  <c:v>0.76923076923076805</c:v>
                </c:pt>
                <c:pt idx="3044">
                  <c:v>0.76923076923076805</c:v>
                </c:pt>
                <c:pt idx="3045">
                  <c:v>0.76923076923076805</c:v>
                </c:pt>
                <c:pt idx="3046">
                  <c:v>0.76923076923076805</c:v>
                </c:pt>
                <c:pt idx="3047">
                  <c:v>0.76923076923076805</c:v>
                </c:pt>
                <c:pt idx="3048">
                  <c:v>0.76923076923076805</c:v>
                </c:pt>
                <c:pt idx="3049">
                  <c:v>0.76923076923076805</c:v>
                </c:pt>
                <c:pt idx="3050">
                  <c:v>0.76923076923076805</c:v>
                </c:pt>
                <c:pt idx="3051">
                  <c:v>0.76923076923076805</c:v>
                </c:pt>
                <c:pt idx="3052">
                  <c:v>0.76923076923076805</c:v>
                </c:pt>
                <c:pt idx="3053">
                  <c:v>0.76923076923076805</c:v>
                </c:pt>
                <c:pt idx="3054">
                  <c:v>0.76923076923076805</c:v>
                </c:pt>
                <c:pt idx="3055">
                  <c:v>0.76923076923076805</c:v>
                </c:pt>
                <c:pt idx="3056">
                  <c:v>0.76923076923076805</c:v>
                </c:pt>
                <c:pt idx="3057">
                  <c:v>0.76923076923076805</c:v>
                </c:pt>
                <c:pt idx="3058">
                  <c:v>0.76923076923076805</c:v>
                </c:pt>
                <c:pt idx="3059">
                  <c:v>0.76923076923076805</c:v>
                </c:pt>
                <c:pt idx="3060">
                  <c:v>0.76923076923076805</c:v>
                </c:pt>
                <c:pt idx="3061">
                  <c:v>0.76923076923076805</c:v>
                </c:pt>
                <c:pt idx="3062">
                  <c:v>0.76923076923076805</c:v>
                </c:pt>
                <c:pt idx="3063">
                  <c:v>0.76923076923076805</c:v>
                </c:pt>
                <c:pt idx="3064">
                  <c:v>0.76923076923076805</c:v>
                </c:pt>
                <c:pt idx="3065">
                  <c:v>0.76923076923076805</c:v>
                </c:pt>
                <c:pt idx="3066">
                  <c:v>0.76923076923076805</c:v>
                </c:pt>
                <c:pt idx="3067">
                  <c:v>0.76923076923076805</c:v>
                </c:pt>
                <c:pt idx="3068">
                  <c:v>0.76923076923076805</c:v>
                </c:pt>
                <c:pt idx="3069">
                  <c:v>0.76923076923076805</c:v>
                </c:pt>
                <c:pt idx="3070">
                  <c:v>0.76923076923076805</c:v>
                </c:pt>
                <c:pt idx="3071">
                  <c:v>0.76923076923076805</c:v>
                </c:pt>
                <c:pt idx="3072">
                  <c:v>0.76923076923076805</c:v>
                </c:pt>
                <c:pt idx="3073">
                  <c:v>0.76923076923076805</c:v>
                </c:pt>
                <c:pt idx="3074">
                  <c:v>0.76923076923076805</c:v>
                </c:pt>
                <c:pt idx="3075">
                  <c:v>0.76923076923076805</c:v>
                </c:pt>
                <c:pt idx="3076">
                  <c:v>0.76923076923076805</c:v>
                </c:pt>
                <c:pt idx="3077">
                  <c:v>0.76923076923076805</c:v>
                </c:pt>
                <c:pt idx="3078">
                  <c:v>0.76923076923076805</c:v>
                </c:pt>
                <c:pt idx="3079">
                  <c:v>0.76923076923076805</c:v>
                </c:pt>
                <c:pt idx="3080">
                  <c:v>0.76923076923076805</c:v>
                </c:pt>
                <c:pt idx="3081">
                  <c:v>0.76923076923076805</c:v>
                </c:pt>
                <c:pt idx="3082">
                  <c:v>0.76923076923076805</c:v>
                </c:pt>
                <c:pt idx="3083">
                  <c:v>0.76923076923076805</c:v>
                </c:pt>
                <c:pt idx="3084">
                  <c:v>0.76923076923076805</c:v>
                </c:pt>
                <c:pt idx="3085">
                  <c:v>0.76923076923076805</c:v>
                </c:pt>
                <c:pt idx="3086">
                  <c:v>0.76923076923076805</c:v>
                </c:pt>
                <c:pt idx="3087">
                  <c:v>0.76923076923076805</c:v>
                </c:pt>
                <c:pt idx="3088">
                  <c:v>0.76923076923076805</c:v>
                </c:pt>
                <c:pt idx="3089">
                  <c:v>0.76923076923076805</c:v>
                </c:pt>
                <c:pt idx="3090">
                  <c:v>0.76923076923076805</c:v>
                </c:pt>
                <c:pt idx="3091">
                  <c:v>0.76923076923076805</c:v>
                </c:pt>
                <c:pt idx="3092">
                  <c:v>0.76923076923076805</c:v>
                </c:pt>
                <c:pt idx="3093">
                  <c:v>0.76923076923076805</c:v>
                </c:pt>
                <c:pt idx="3094">
                  <c:v>0.76923076923076805</c:v>
                </c:pt>
                <c:pt idx="3095">
                  <c:v>0.76923076923076805</c:v>
                </c:pt>
                <c:pt idx="3096">
                  <c:v>0.76923076923076805</c:v>
                </c:pt>
                <c:pt idx="3097">
                  <c:v>0.76923076923076805</c:v>
                </c:pt>
                <c:pt idx="3098">
                  <c:v>0.76923076923076805</c:v>
                </c:pt>
                <c:pt idx="3099">
                  <c:v>0.76923076923076805</c:v>
                </c:pt>
                <c:pt idx="3100">
                  <c:v>0.76923076923076805</c:v>
                </c:pt>
                <c:pt idx="3101">
                  <c:v>0.76923076923076805</c:v>
                </c:pt>
                <c:pt idx="3102">
                  <c:v>0.76923076923076805</c:v>
                </c:pt>
                <c:pt idx="3103">
                  <c:v>0.76923076923076805</c:v>
                </c:pt>
                <c:pt idx="3104">
                  <c:v>0.76923076923076805</c:v>
                </c:pt>
                <c:pt idx="3105">
                  <c:v>0.76923076923076805</c:v>
                </c:pt>
                <c:pt idx="3106">
                  <c:v>0.76923076923076805</c:v>
                </c:pt>
                <c:pt idx="3107">
                  <c:v>0.76923076923076805</c:v>
                </c:pt>
                <c:pt idx="3108">
                  <c:v>0.76923076923076805</c:v>
                </c:pt>
                <c:pt idx="3109">
                  <c:v>0.76923076923076805</c:v>
                </c:pt>
                <c:pt idx="3110">
                  <c:v>0.76923076923076805</c:v>
                </c:pt>
                <c:pt idx="3111">
                  <c:v>0.76923076923076805</c:v>
                </c:pt>
                <c:pt idx="3112">
                  <c:v>0.76923076923076805</c:v>
                </c:pt>
                <c:pt idx="3113">
                  <c:v>0.76923076923076805</c:v>
                </c:pt>
                <c:pt idx="3114">
                  <c:v>0.76923076923076805</c:v>
                </c:pt>
                <c:pt idx="3115">
                  <c:v>0.76923076923076805</c:v>
                </c:pt>
                <c:pt idx="3116">
                  <c:v>0.76923076923076805</c:v>
                </c:pt>
                <c:pt idx="3117">
                  <c:v>0.76923076923076805</c:v>
                </c:pt>
                <c:pt idx="3118">
                  <c:v>0.76923076923076805</c:v>
                </c:pt>
                <c:pt idx="3119">
                  <c:v>0.76923076923076805</c:v>
                </c:pt>
                <c:pt idx="3120">
                  <c:v>0.76923076923076805</c:v>
                </c:pt>
                <c:pt idx="3121">
                  <c:v>0.76923076923076805</c:v>
                </c:pt>
                <c:pt idx="3122">
                  <c:v>0.76923076923076805</c:v>
                </c:pt>
                <c:pt idx="3123">
                  <c:v>0.76923076923076805</c:v>
                </c:pt>
                <c:pt idx="3124">
                  <c:v>0.76923076923076805</c:v>
                </c:pt>
                <c:pt idx="3125">
                  <c:v>0.76923076923076805</c:v>
                </c:pt>
                <c:pt idx="3126">
                  <c:v>0.76923076923076805</c:v>
                </c:pt>
                <c:pt idx="3127">
                  <c:v>0.76923076923076805</c:v>
                </c:pt>
                <c:pt idx="3128">
                  <c:v>0.76923076923076805</c:v>
                </c:pt>
                <c:pt idx="3129">
                  <c:v>0.76923076923076805</c:v>
                </c:pt>
                <c:pt idx="3130">
                  <c:v>0.76923076923076805</c:v>
                </c:pt>
                <c:pt idx="3131">
                  <c:v>0.76923076923076805</c:v>
                </c:pt>
                <c:pt idx="3132">
                  <c:v>0.76923076923076805</c:v>
                </c:pt>
                <c:pt idx="3133">
                  <c:v>0.76923076923076805</c:v>
                </c:pt>
                <c:pt idx="3134">
                  <c:v>0.76923076923076805</c:v>
                </c:pt>
                <c:pt idx="3135">
                  <c:v>0.76923076923076805</c:v>
                </c:pt>
                <c:pt idx="3136">
                  <c:v>0.76923076923076805</c:v>
                </c:pt>
                <c:pt idx="3137">
                  <c:v>0.76923076923076805</c:v>
                </c:pt>
                <c:pt idx="3138">
                  <c:v>0.76923076923076805</c:v>
                </c:pt>
                <c:pt idx="3139">
                  <c:v>0.76923076923076805</c:v>
                </c:pt>
                <c:pt idx="3140">
                  <c:v>0.76923076923076805</c:v>
                </c:pt>
                <c:pt idx="3141">
                  <c:v>0.76923076923076805</c:v>
                </c:pt>
                <c:pt idx="3142">
                  <c:v>0.76923076923076805</c:v>
                </c:pt>
                <c:pt idx="3143">
                  <c:v>0.76923076923076805</c:v>
                </c:pt>
                <c:pt idx="3144">
                  <c:v>0.76923076923076805</c:v>
                </c:pt>
                <c:pt idx="3145">
                  <c:v>0.76923076923076805</c:v>
                </c:pt>
                <c:pt idx="3146">
                  <c:v>0.76923076923076805</c:v>
                </c:pt>
                <c:pt idx="3147">
                  <c:v>0.76923076923076805</c:v>
                </c:pt>
                <c:pt idx="3148">
                  <c:v>0.76923076923076805</c:v>
                </c:pt>
                <c:pt idx="3149">
                  <c:v>0.76923076923076805</c:v>
                </c:pt>
                <c:pt idx="3150">
                  <c:v>0.76923076923076805</c:v>
                </c:pt>
                <c:pt idx="3151">
                  <c:v>0.76923076923076805</c:v>
                </c:pt>
                <c:pt idx="3152">
                  <c:v>0.76923076923076805</c:v>
                </c:pt>
                <c:pt idx="3153">
                  <c:v>0.76923076923076805</c:v>
                </c:pt>
                <c:pt idx="3154">
                  <c:v>0.76923076923076805</c:v>
                </c:pt>
                <c:pt idx="3155">
                  <c:v>0.76923076923076805</c:v>
                </c:pt>
                <c:pt idx="3156">
                  <c:v>0.76923076923076805</c:v>
                </c:pt>
                <c:pt idx="3157">
                  <c:v>0.76923076923076805</c:v>
                </c:pt>
                <c:pt idx="3158">
                  <c:v>0.76923076923076805</c:v>
                </c:pt>
                <c:pt idx="3159">
                  <c:v>0.76923076923076805</c:v>
                </c:pt>
                <c:pt idx="3160">
                  <c:v>0.76923076923076805</c:v>
                </c:pt>
                <c:pt idx="3161">
                  <c:v>0.76923076923076805</c:v>
                </c:pt>
                <c:pt idx="3162">
                  <c:v>0.76923076923076805</c:v>
                </c:pt>
                <c:pt idx="3163">
                  <c:v>0.76923076923076805</c:v>
                </c:pt>
                <c:pt idx="3164">
                  <c:v>0.76923076923076805</c:v>
                </c:pt>
                <c:pt idx="3165">
                  <c:v>0.76923076923076805</c:v>
                </c:pt>
                <c:pt idx="3166">
                  <c:v>0.76923076923076805</c:v>
                </c:pt>
                <c:pt idx="3167">
                  <c:v>0.76923076923076805</c:v>
                </c:pt>
                <c:pt idx="3168">
                  <c:v>0.76923076923076805</c:v>
                </c:pt>
                <c:pt idx="3169">
                  <c:v>0.76923076923076805</c:v>
                </c:pt>
                <c:pt idx="3170">
                  <c:v>0.76923076923076805</c:v>
                </c:pt>
                <c:pt idx="3171">
                  <c:v>0.76923076923076805</c:v>
                </c:pt>
                <c:pt idx="3172">
                  <c:v>0.76923076923076805</c:v>
                </c:pt>
                <c:pt idx="3173">
                  <c:v>0.76923076923076805</c:v>
                </c:pt>
                <c:pt idx="3174">
                  <c:v>0.76923076923076805</c:v>
                </c:pt>
                <c:pt idx="3175">
                  <c:v>0.76923076923076805</c:v>
                </c:pt>
                <c:pt idx="3176">
                  <c:v>0.76923076923076805</c:v>
                </c:pt>
                <c:pt idx="3177">
                  <c:v>0.76923076923076805</c:v>
                </c:pt>
                <c:pt idx="3178">
                  <c:v>0.76923076923076805</c:v>
                </c:pt>
                <c:pt idx="3179">
                  <c:v>0.76923076923076805</c:v>
                </c:pt>
                <c:pt idx="3180">
                  <c:v>0.76923076923076805</c:v>
                </c:pt>
                <c:pt idx="3181">
                  <c:v>0.76923076923076805</c:v>
                </c:pt>
                <c:pt idx="3182">
                  <c:v>0.76923076923076805</c:v>
                </c:pt>
                <c:pt idx="3183">
                  <c:v>0.76923076923076805</c:v>
                </c:pt>
                <c:pt idx="3184">
                  <c:v>0.76923076923076805</c:v>
                </c:pt>
                <c:pt idx="3185">
                  <c:v>0.76923076923076805</c:v>
                </c:pt>
                <c:pt idx="3186">
                  <c:v>0.76923076923076805</c:v>
                </c:pt>
                <c:pt idx="3187">
                  <c:v>0.76923076923076805</c:v>
                </c:pt>
                <c:pt idx="3188">
                  <c:v>0.76923076923076805</c:v>
                </c:pt>
                <c:pt idx="3189">
                  <c:v>0.76923076923076805</c:v>
                </c:pt>
                <c:pt idx="3190">
                  <c:v>0.76923076923076805</c:v>
                </c:pt>
                <c:pt idx="3191">
                  <c:v>0.76923076923076805</c:v>
                </c:pt>
                <c:pt idx="3192">
                  <c:v>0.76923076923076805</c:v>
                </c:pt>
                <c:pt idx="3193">
                  <c:v>0.76923076923076805</c:v>
                </c:pt>
                <c:pt idx="3194">
                  <c:v>0.76923076923076805</c:v>
                </c:pt>
                <c:pt idx="3195">
                  <c:v>0.76923076923076805</c:v>
                </c:pt>
                <c:pt idx="3196">
                  <c:v>0.76923076923076805</c:v>
                </c:pt>
                <c:pt idx="3197">
                  <c:v>0.76923076923076805</c:v>
                </c:pt>
                <c:pt idx="3198">
                  <c:v>0.76923076923076805</c:v>
                </c:pt>
                <c:pt idx="3199">
                  <c:v>0.76923076923076805</c:v>
                </c:pt>
                <c:pt idx="3200">
                  <c:v>0.76923076923076805</c:v>
                </c:pt>
                <c:pt idx="3201">
                  <c:v>0.76923076923076805</c:v>
                </c:pt>
                <c:pt idx="3202">
                  <c:v>0.76923076923076805</c:v>
                </c:pt>
                <c:pt idx="3203">
                  <c:v>0.76923076923076805</c:v>
                </c:pt>
                <c:pt idx="3204">
                  <c:v>0.76923076923076805</c:v>
                </c:pt>
                <c:pt idx="3205">
                  <c:v>0.76923076923076805</c:v>
                </c:pt>
                <c:pt idx="3206">
                  <c:v>0.76923076923076805</c:v>
                </c:pt>
                <c:pt idx="3207">
                  <c:v>0.76923076923076805</c:v>
                </c:pt>
                <c:pt idx="3208">
                  <c:v>0.76923076923076805</c:v>
                </c:pt>
                <c:pt idx="3209">
                  <c:v>0.76923076923076805</c:v>
                </c:pt>
                <c:pt idx="3210">
                  <c:v>0.76923076923076805</c:v>
                </c:pt>
                <c:pt idx="3211">
                  <c:v>0.76923076923076805</c:v>
                </c:pt>
                <c:pt idx="3212">
                  <c:v>0.76923076923076805</c:v>
                </c:pt>
                <c:pt idx="3213">
                  <c:v>0.76923076923076805</c:v>
                </c:pt>
                <c:pt idx="3214">
                  <c:v>0.76923076923076805</c:v>
                </c:pt>
                <c:pt idx="3215">
                  <c:v>0.76923076923076805</c:v>
                </c:pt>
                <c:pt idx="3216">
                  <c:v>0.76923076923076805</c:v>
                </c:pt>
                <c:pt idx="3217">
                  <c:v>0.76923076923076805</c:v>
                </c:pt>
                <c:pt idx="3218">
                  <c:v>0.76923076923076805</c:v>
                </c:pt>
                <c:pt idx="3219">
                  <c:v>0.76923076923076805</c:v>
                </c:pt>
                <c:pt idx="3220">
                  <c:v>0.76923076923076805</c:v>
                </c:pt>
                <c:pt idx="3221">
                  <c:v>0.76923076923076805</c:v>
                </c:pt>
                <c:pt idx="3222">
                  <c:v>0.76923076923076805</c:v>
                </c:pt>
                <c:pt idx="3223">
                  <c:v>0.76923076923076805</c:v>
                </c:pt>
                <c:pt idx="3224">
                  <c:v>0.76923076923076805</c:v>
                </c:pt>
                <c:pt idx="3225">
                  <c:v>0.76923076923076805</c:v>
                </c:pt>
                <c:pt idx="3226">
                  <c:v>0.76923076923076805</c:v>
                </c:pt>
                <c:pt idx="3227">
                  <c:v>0.76923076923076805</c:v>
                </c:pt>
                <c:pt idx="3228">
                  <c:v>0.76923076923076805</c:v>
                </c:pt>
                <c:pt idx="3229">
                  <c:v>0.76923076923076805</c:v>
                </c:pt>
                <c:pt idx="3230">
                  <c:v>0.76923076923076805</c:v>
                </c:pt>
                <c:pt idx="3231">
                  <c:v>0.76923076923076805</c:v>
                </c:pt>
                <c:pt idx="3232">
                  <c:v>0.76923076923076805</c:v>
                </c:pt>
                <c:pt idx="3233">
                  <c:v>0.76923076923076805</c:v>
                </c:pt>
                <c:pt idx="3234">
                  <c:v>0.76923076923076805</c:v>
                </c:pt>
                <c:pt idx="3235">
                  <c:v>0.76923076923076805</c:v>
                </c:pt>
                <c:pt idx="3236">
                  <c:v>0.76923076923076805</c:v>
                </c:pt>
                <c:pt idx="3237">
                  <c:v>0.76923076923076805</c:v>
                </c:pt>
                <c:pt idx="3238">
                  <c:v>0.76923076923076805</c:v>
                </c:pt>
                <c:pt idx="3239">
                  <c:v>0.76923076923076805</c:v>
                </c:pt>
                <c:pt idx="3240">
                  <c:v>0.76923076923076805</c:v>
                </c:pt>
                <c:pt idx="3241">
                  <c:v>0.76923076923076805</c:v>
                </c:pt>
                <c:pt idx="3242">
                  <c:v>0.76923076923076805</c:v>
                </c:pt>
                <c:pt idx="3243">
                  <c:v>0.76923076923076805</c:v>
                </c:pt>
                <c:pt idx="3244">
                  <c:v>0.76923076923076805</c:v>
                </c:pt>
                <c:pt idx="3245">
                  <c:v>0.76923076923076805</c:v>
                </c:pt>
                <c:pt idx="3246">
                  <c:v>0.76923076923076805</c:v>
                </c:pt>
                <c:pt idx="3247">
                  <c:v>0.76923076923076805</c:v>
                </c:pt>
                <c:pt idx="3248">
                  <c:v>0.76923076923076805</c:v>
                </c:pt>
                <c:pt idx="3249">
                  <c:v>0.76923076923076805</c:v>
                </c:pt>
                <c:pt idx="3250">
                  <c:v>0.76923076923076805</c:v>
                </c:pt>
                <c:pt idx="3251">
                  <c:v>0.76923076923076805</c:v>
                </c:pt>
                <c:pt idx="3252">
                  <c:v>0.76923076923076805</c:v>
                </c:pt>
                <c:pt idx="3253">
                  <c:v>0.76923076923076805</c:v>
                </c:pt>
                <c:pt idx="3254">
                  <c:v>0.76923076923076805</c:v>
                </c:pt>
                <c:pt idx="3255">
                  <c:v>0.76923076923076805</c:v>
                </c:pt>
                <c:pt idx="3256">
                  <c:v>0.76923076923076805</c:v>
                </c:pt>
                <c:pt idx="3257">
                  <c:v>0.76923076923076805</c:v>
                </c:pt>
                <c:pt idx="3258">
                  <c:v>0.76923076923076805</c:v>
                </c:pt>
                <c:pt idx="3259">
                  <c:v>0.76923076923076805</c:v>
                </c:pt>
                <c:pt idx="3260">
                  <c:v>0.76923076923076805</c:v>
                </c:pt>
                <c:pt idx="3261">
                  <c:v>0.76923076923076805</c:v>
                </c:pt>
                <c:pt idx="3262">
                  <c:v>0.76923076923076805</c:v>
                </c:pt>
                <c:pt idx="3263">
                  <c:v>0.76923076923076805</c:v>
                </c:pt>
                <c:pt idx="3264">
                  <c:v>0.76923076923076805</c:v>
                </c:pt>
                <c:pt idx="3265">
                  <c:v>0.76923076923076805</c:v>
                </c:pt>
                <c:pt idx="3266">
                  <c:v>0.76923076923076805</c:v>
                </c:pt>
                <c:pt idx="3267">
                  <c:v>0.76923076923076805</c:v>
                </c:pt>
                <c:pt idx="3268">
                  <c:v>0.76923076923076805</c:v>
                </c:pt>
                <c:pt idx="3269">
                  <c:v>0.76923076923076805</c:v>
                </c:pt>
                <c:pt idx="3270">
                  <c:v>0.76923076923076805</c:v>
                </c:pt>
                <c:pt idx="3271">
                  <c:v>0.76923076923076805</c:v>
                </c:pt>
                <c:pt idx="3272">
                  <c:v>0.76923076923076805</c:v>
                </c:pt>
                <c:pt idx="3273">
                  <c:v>0.76923076923076805</c:v>
                </c:pt>
                <c:pt idx="3274">
                  <c:v>0.76923076923076805</c:v>
                </c:pt>
                <c:pt idx="3275">
                  <c:v>0.76923076923076805</c:v>
                </c:pt>
                <c:pt idx="3276">
                  <c:v>0.76923076923076805</c:v>
                </c:pt>
                <c:pt idx="3277">
                  <c:v>0.76923076923076805</c:v>
                </c:pt>
                <c:pt idx="3278">
                  <c:v>0.76923076923076805</c:v>
                </c:pt>
                <c:pt idx="3279">
                  <c:v>0.76923076923076805</c:v>
                </c:pt>
                <c:pt idx="3280">
                  <c:v>0.76923076923076805</c:v>
                </c:pt>
                <c:pt idx="3281">
                  <c:v>0.76923076923076805</c:v>
                </c:pt>
                <c:pt idx="3282">
                  <c:v>0.76923076923076805</c:v>
                </c:pt>
                <c:pt idx="3283">
                  <c:v>0.76923076923076805</c:v>
                </c:pt>
                <c:pt idx="3284">
                  <c:v>0.76923076923076805</c:v>
                </c:pt>
                <c:pt idx="3285">
                  <c:v>0.76923076923076805</c:v>
                </c:pt>
                <c:pt idx="3286">
                  <c:v>0.76923076923076805</c:v>
                </c:pt>
                <c:pt idx="3287">
                  <c:v>0.76923076923076805</c:v>
                </c:pt>
                <c:pt idx="3288">
                  <c:v>0.76923076923076805</c:v>
                </c:pt>
                <c:pt idx="3289">
                  <c:v>0.76923076923076805</c:v>
                </c:pt>
                <c:pt idx="3290">
                  <c:v>0.76923076923076805</c:v>
                </c:pt>
                <c:pt idx="3291">
                  <c:v>0.76923076923076805</c:v>
                </c:pt>
                <c:pt idx="3292">
                  <c:v>0.76923076923076805</c:v>
                </c:pt>
                <c:pt idx="3293">
                  <c:v>0.76923076923076805</c:v>
                </c:pt>
                <c:pt idx="3294">
                  <c:v>0.76923076923076805</c:v>
                </c:pt>
                <c:pt idx="3295">
                  <c:v>0.76923076923076805</c:v>
                </c:pt>
                <c:pt idx="3296">
                  <c:v>0.76923076923076805</c:v>
                </c:pt>
                <c:pt idx="3297">
                  <c:v>0.76923076923076805</c:v>
                </c:pt>
                <c:pt idx="3298">
                  <c:v>0.76923076923076805</c:v>
                </c:pt>
                <c:pt idx="3299">
                  <c:v>0.76923076923076805</c:v>
                </c:pt>
                <c:pt idx="3300">
                  <c:v>0.76923076923076805</c:v>
                </c:pt>
                <c:pt idx="3301">
                  <c:v>0.76923076923076805</c:v>
                </c:pt>
                <c:pt idx="3302">
                  <c:v>0.76923076923076805</c:v>
                </c:pt>
                <c:pt idx="3303">
                  <c:v>0.76923076923076805</c:v>
                </c:pt>
                <c:pt idx="3304">
                  <c:v>0.76923076923076805</c:v>
                </c:pt>
                <c:pt idx="3305">
                  <c:v>0.76923076923076805</c:v>
                </c:pt>
                <c:pt idx="3306">
                  <c:v>0.76923076923076805</c:v>
                </c:pt>
                <c:pt idx="3307">
                  <c:v>0.76923076923076805</c:v>
                </c:pt>
                <c:pt idx="3308">
                  <c:v>0.76923076923076805</c:v>
                </c:pt>
                <c:pt idx="3309">
                  <c:v>0.76923076923076805</c:v>
                </c:pt>
                <c:pt idx="3310">
                  <c:v>0.76923076923076805</c:v>
                </c:pt>
                <c:pt idx="3311">
                  <c:v>0.76923076923076805</c:v>
                </c:pt>
                <c:pt idx="3312">
                  <c:v>0.76923076923076805</c:v>
                </c:pt>
                <c:pt idx="3313">
                  <c:v>0.76923076923076805</c:v>
                </c:pt>
                <c:pt idx="3314">
                  <c:v>0.76923076923076805</c:v>
                </c:pt>
                <c:pt idx="3315">
                  <c:v>0.76923076923076805</c:v>
                </c:pt>
                <c:pt idx="3316">
                  <c:v>0.76923076923076805</c:v>
                </c:pt>
                <c:pt idx="3317">
                  <c:v>0.76923076923076805</c:v>
                </c:pt>
                <c:pt idx="3318">
                  <c:v>0.76923076923076805</c:v>
                </c:pt>
                <c:pt idx="3319">
                  <c:v>0.76923076923076805</c:v>
                </c:pt>
                <c:pt idx="3320">
                  <c:v>0.76923076923076805</c:v>
                </c:pt>
                <c:pt idx="3321">
                  <c:v>0.76923076923076805</c:v>
                </c:pt>
                <c:pt idx="3322">
                  <c:v>0.76923076923076805</c:v>
                </c:pt>
                <c:pt idx="3323">
                  <c:v>0.76923076923076805</c:v>
                </c:pt>
                <c:pt idx="3324">
                  <c:v>0.76923076923076805</c:v>
                </c:pt>
                <c:pt idx="3325">
                  <c:v>0.76923076923076805</c:v>
                </c:pt>
                <c:pt idx="3326">
                  <c:v>0.76923076923076805</c:v>
                </c:pt>
                <c:pt idx="3327">
                  <c:v>0.76923076923076805</c:v>
                </c:pt>
                <c:pt idx="3328">
                  <c:v>0.76923076923076805</c:v>
                </c:pt>
                <c:pt idx="3329">
                  <c:v>0.76923076923076805</c:v>
                </c:pt>
                <c:pt idx="3330">
                  <c:v>0.76923076923076805</c:v>
                </c:pt>
                <c:pt idx="3331">
                  <c:v>0.76923076923076805</c:v>
                </c:pt>
                <c:pt idx="3332">
                  <c:v>0.76923076923076805</c:v>
                </c:pt>
                <c:pt idx="3333">
                  <c:v>0.76923076923076805</c:v>
                </c:pt>
                <c:pt idx="3334">
                  <c:v>0.76923076923076805</c:v>
                </c:pt>
                <c:pt idx="3335">
                  <c:v>0.76923076923076805</c:v>
                </c:pt>
                <c:pt idx="3336">
                  <c:v>0.76923076923076805</c:v>
                </c:pt>
                <c:pt idx="3337">
                  <c:v>0.76923076923076805</c:v>
                </c:pt>
                <c:pt idx="3338">
                  <c:v>0.76923076923076805</c:v>
                </c:pt>
                <c:pt idx="3339">
                  <c:v>0.76923076923076805</c:v>
                </c:pt>
                <c:pt idx="3340">
                  <c:v>0.76923076923076805</c:v>
                </c:pt>
                <c:pt idx="3341">
                  <c:v>0.76923076923076805</c:v>
                </c:pt>
                <c:pt idx="3342">
                  <c:v>0.76923076923076805</c:v>
                </c:pt>
                <c:pt idx="3343">
                  <c:v>0.76923076923076805</c:v>
                </c:pt>
                <c:pt idx="3344">
                  <c:v>0.76923076923076805</c:v>
                </c:pt>
                <c:pt idx="3345">
                  <c:v>0.76923076923076805</c:v>
                </c:pt>
                <c:pt idx="3346">
                  <c:v>0.76923076923076805</c:v>
                </c:pt>
                <c:pt idx="3347">
                  <c:v>0.76923076923076805</c:v>
                </c:pt>
                <c:pt idx="3348">
                  <c:v>0.76923076923076805</c:v>
                </c:pt>
                <c:pt idx="3349">
                  <c:v>0.76923076923076805</c:v>
                </c:pt>
                <c:pt idx="3350">
                  <c:v>0.76923076923076805</c:v>
                </c:pt>
                <c:pt idx="3351">
                  <c:v>0.76923076923076805</c:v>
                </c:pt>
                <c:pt idx="3352">
                  <c:v>0.76923076923076805</c:v>
                </c:pt>
                <c:pt idx="3353">
                  <c:v>0.76923076923076805</c:v>
                </c:pt>
                <c:pt idx="3354">
                  <c:v>0.76923076923076805</c:v>
                </c:pt>
                <c:pt idx="3355">
                  <c:v>0.76923076923076805</c:v>
                </c:pt>
                <c:pt idx="3356">
                  <c:v>0.76923076923076805</c:v>
                </c:pt>
                <c:pt idx="3357">
                  <c:v>0.76923076923076805</c:v>
                </c:pt>
                <c:pt idx="3358">
                  <c:v>0.76923076923076805</c:v>
                </c:pt>
                <c:pt idx="3359">
                  <c:v>0.76923076923076805</c:v>
                </c:pt>
                <c:pt idx="3360">
                  <c:v>0.76923076923076805</c:v>
                </c:pt>
                <c:pt idx="3361">
                  <c:v>0.76923076923076805</c:v>
                </c:pt>
                <c:pt idx="3362">
                  <c:v>0.76923076923076805</c:v>
                </c:pt>
                <c:pt idx="3363">
                  <c:v>0.76923076923076805</c:v>
                </c:pt>
                <c:pt idx="3364">
                  <c:v>0.76923076923076805</c:v>
                </c:pt>
                <c:pt idx="3365">
                  <c:v>0.76923076923076805</c:v>
                </c:pt>
                <c:pt idx="3366">
                  <c:v>0.76923076923076805</c:v>
                </c:pt>
                <c:pt idx="3367">
                  <c:v>0.76923076923076805</c:v>
                </c:pt>
                <c:pt idx="3368">
                  <c:v>0.76923076923076805</c:v>
                </c:pt>
                <c:pt idx="3369">
                  <c:v>0.76923076923076805</c:v>
                </c:pt>
                <c:pt idx="3370">
                  <c:v>0.76923076923076805</c:v>
                </c:pt>
                <c:pt idx="3371">
                  <c:v>0.76923076923076805</c:v>
                </c:pt>
                <c:pt idx="3372">
                  <c:v>0.76923076923076805</c:v>
                </c:pt>
                <c:pt idx="3373">
                  <c:v>0.76923076923076805</c:v>
                </c:pt>
                <c:pt idx="3374">
                  <c:v>0.76923076923076805</c:v>
                </c:pt>
                <c:pt idx="3375">
                  <c:v>0.76923076923076805</c:v>
                </c:pt>
                <c:pt idx="3376">
                  <c:v>0.76923076923076805</c:v>
                </c:pt>
                <c:pt idx="3377">
                  <c:v>0.76923076923076805</c:v>
                </c:pt>
                <c:pt idx="3378">
                  <c:v>0.76923076923076805</c:v>
                </c:pt>
                <c:pt idx="3379">
                  <c:v>0.76923076923076805</c:v>
                </c:pt>
                <c:pt idx="3380">
                  <c:v>0.76923076923076805</c:v>
                </c:pt>
                <c:pt idx="3381">
                  <c:v>0.76923076923076805</c:v>
                </c:pt>
                <c:pt idx="3382">
                  <c:v>0.76923076923076805</c:v>
                </c:pt>
                <c:pt idx="3383">
                  <c:v>0.76923076923076805</c:v>
                </c:pt>
                <c:pt idx="3384">
                  <c:v>0.76923076923076805</c:v>
                </c:pt>
                <c:pt idx="3385">
                  <c:v>0.76923076923076805</c:v>
                </c:pt>
                <c:pt idx="3386">
                  <c:v>0.76923076923076805</c:v>
                </c:pt>
                <c:pt idx="3387">
                  <c:v>0.76923076923076805</c:v>
                </c:pt>
                <c:pt idx="3388">
                  <c:v>0.76923076923076805</c:v>
                </c:pt>
                <c:pt idx="3389">
                  <c:v>0.76923076923076805</c:v>
                </c:pt>
                <c:pt idx="3390">
                  <c:v>0.76923076923076805</c:v>
                </c:pt>
                <c:pt idx="3391">
                  <c:v>0.76923076923076805</c:v>
                </c:pt>
                <c:pt idx="3392">
                  <c:v>0.76923076923076805</c:v>
                </c:pt>
                <c:pt idx="3393">
                  <c:v>0.76923076923076805</c:v>
                </c:pt>
                <c:pt idx="3394">
                  <c:v>0.76923076923076805</c:v>
                </c:pt>
                <c:pt idx="3395">
                  <c:v>0.76923076923076805</c:v>
                </c:pt>
                <c:pt idx="3396">
                  <c:v>0.76923076923076805</c:v>
                </c:pt>
                <c:pt idx="3397">
                  <c:v>0.76923076923076805</c:v>
                </c:pt>
                <c:pt idx="3398">
                  <c:v>0.76923076923076805</c:v>
                </c:pt>
                <c:pt idx="3399">
                  <c:v>0.76923076923076805</c:v>
                </c:pt>
                <c:pt idx="3400">
                  <c:v>0.76923076923076805</c:v>
                </c:pt>
                <c:pt idx="3401">
                  <c:v>0.76923076923076805</c:v>
                </c:pt>
                <c:pt idx="3402">
                  <c:v>0.76923076923076805</c:v>
                </c:pt>
                <c:pt idx="3403">
                  <c:v>0.76923076923076805</c:v>
                </c:pt>
                <c:pt idx="3404">
                  <c:v>0.76923076923076805</c:v>
                </c:pt>
                <c:pt idx="3405">
                  <c:v>0.76923076923076805</c:v>
                </c:pt>
                <c:pt idx="3406">
                  <c:v>0.76923076923076805</c:v>
                </c:pt>
                <c:pt idx="3407">
                  <c:v>0.76923076923076805</c:v>
                </c:pt>
                <c:pt idx="3408">
                  <c:v>0.76923076923076805</c:v>
                </c:pt>
                <c:pt idx="3409">
                  <c:v>0.76923076923076805</c:v>
                </c:pt>
                <c:pt idx="3410">
                  <c:v>0.76923076923076805</c:v>
                </c:pt>
                <c:pt idx="3411">
                  <c:v>0.76923076923076805</c:v>
                </c:pt>
                <c:pt idx="3412">
                  <c:v>0.76923076923076805</c:v>
                </c:pt>
                <c:pt idx="3413">
                  <c:v>0.76923076923076805</c:v>
                </c:pt>
                <c:pt idx="3414">
                  <c:v>0.76923076923076805</c:v>
                </c:pt>
                <c:pt idx="3415">
                  <c:v>0.76923076923076805</c:v>
                </c:pt>
                <c:pt idx="3416">
                  <c:v>0.76923076923076805</c:v>
                </c:pt>
                <c:pt idx="3417">
                  <c:v>0.76923076923076805</c:v>
                </c:pt>
                <c:pt idx="3418">
                  <c:v>0.76923076923076805</c:v>
                </c:pt>
                <c:pt idx="3419">
                  <c:v>0.76923076923076805</c:v>
                </c:pt>
                <c:pt idx="3420">
                  <c:v>0.76923076923076805</c:v>
                </c:pt>
                <c:pt idx="3421">
                  <c:v>0.76923076923076805</c:v>
                </c:pt>
                <c:pt idx="3422">
                  <c:v>0.76923076923076805</c:v>
                </c:pt>
                <c:pt idx="3423">
                  <c:v>0.76923076923076805</c:v>
                </c:pt>
                <c:pt idx="3424">
                  <c:v>0.76923076923076805</c:v>
                </c:pt>
                <c:pt idx="3425">
                  <c:v>0.76923076923076805</c:v>
                </c:pt>
                <c:pt idx="3426">
                  <c:v>0.76923076923076805</c:v>
                </c:pt>
                <c:pt idx="3427">
                  <c:v>0.76923076923076805</c:v>
                </c:pt>
                <c:pt idx="3428">
                  <c:v>0.76923076923076805</c:v>
                </c:pt>
                <c:pt idx="3429">
                  <c:v>0.76923076923076805</c:v>
                </c:pt>
                <c:pt idx="3430">
                  <c:v>0.76923076923076805</c:v>
                </c:pt>
                <c:pt idx="3431">
                  <c:v>0.76923076923076805</c:v>
                </c:pt>
                <c:pt idx="3432">
                  <c:v>0.76923076923076805</c:v>
                </c:pt>
                <c:pt idx="3433">
                  <c:v>0.76923076923076805</c:v>
                </c:pt>
                <c:pt idx="3434">
                  <c:v>0.76923076923076805</c:v>
                </c:pt>
                <c:pt idx="3435">
                  <c:v>0.76923076923076805</c:v>
                </c:pt>
                <c:pt idx="3436">
                  <c:v>0.76923076923076805</c:v>
                </c:pt>
                <c:pt idx="3437">
                  <c:v>0.76923076923076805</c:v>
                </c:pt>
                <c:pt idx="3438">
                  <c:v>0.76923076923076805</c:v>
                </c:pt>
                <c:pt idx="3439">
                  <c:v>0.76923076923076805</c:v>
                </c:pt>
                <c:pt idx="3440">
                  <c:v>0.76923076923076805</c:v>
                </c:pt>
                <c:pt idx="3441">
                  <c:v>0.76923076923076805</c:v>
                </c:pt>
                <c:pt idx="3442">
                  <c:v>0.76923076923076805</c:v>
                </c:pt>
                <c:pt idx="3443">
                  <c:v>0.76923076923076805</c:v>
                </c:pt>
                <c:pt idx="3444">
                  <c:v>0.76923076923076805</c:v>
                </c:pt>
                <c:pt idx="3445">
                  <c:v>0.76923076923076805</c:v>
                </c:pt>
                <c:pt idx="3446">
                  <c:v>0.76923076923076805</c:v>
                </c:pt>
                <c:pt idx="3447">
                  <c:v>0.76923076923076805</c:v>
                </c:pt>
                <c:pt idx="3448">
                  <c:v>0.76923076923076805</c:v>
                </c:pt>
                <c:pt idx="3449">
                  <c:v>0.76923076923076805</c:v>
                </c:pt>
                <c:pt idx="3450">
                  <c:v>0.76923076923076805</c:v>
                </c:pt>
                <c:pt idx="3451">
                  <c:v>0.76923076923076805</c:v>
                </c:pt>
                <c:pt idx="3452">
                  <c:v>0.76923076923076805</c:v>
                </c:pt>
                <c:pt idx="3453">
                  <c:v>0.76923076923076805</c:v>
                </c:pt>
                <c:pt idx="3454">
                  <c:v>0.76923076923076805</c:v>
                </c:pt>
                <c:pt idx="3455">
                  <c:v>0.76923076923076805</c:v>
                </c:pt>
                <c:pt idx="3456">
                  <c:v>0.76923076923076805</c:v>
                </c:pt>
                <c:pt idx="3457">
                  <c:v>0.76923076923076805</c:v>
                </c:pt>
                <c:pt idx="3458">
                  <c:v>0.76923076923076805</c:v>
                </c:pt>
                <c:pt idx="3459">
                  <c:v>0.76923076923076805</c:v>
                </c:pt>
                <c:pt idx="3460">
                  <c:v>0.76923076923076805</c:v>
                </c:pt>
                <c:pt idx="3461">
                  <c:v>0.76923076923076805</c:v>
                </c:pt>
                <c:pt idx="3462">
                  <c:v>0.76923076923076805</c:v>
                </c:pt>
                <c:pt idx="3463">
                  <c:v>0.76923076923076805</c:v>
                </c:pt>
                <c:pt idx="3464">
                  <c:v>0.76923076923076805</c:v>
                </c:pt>
                <c:pt idx="3465">
                  <c:v>0.76923076923076805</c:v>
                </c:pt>
                <c:pt idx="3466">
                  <c:v>0.76923076923076805</c:v>
                </c:pt>
                <c:pt idx="3467">
                  <c:v>0.76923076923076805</c:v>
                </c:pt>
                <c:pt idx="3468">
                  <c:v>0.76923076923076805</c:v>
                </c:pt>
                <c:pt idx="3469">
                  <c:v>0.76923076923076805</c:v>
                </c:pt>
                <c:pt idx="3470">
                  <c:v>0.76923076923076805</c:v>
                </c:pt>
                <c:pt idx="3471">
                  <c:v>0.76923076923076805</c:v>
                </c:pt>
                <c:pt idx="3472">
                  <c:v>0.76923076923076805</c:v>
                </c:pt>
                <c:pt idx="3473">
                  <c:v>0.76923076923076805</c:v>
                </c:pt>
                <c:pt idx="3474">
                  <c:v>0.76923076923076805</c:v>
                </c:pt>
                <c:pt idx="3475">
                  <c:v>0.76923076923076805</c:v>
                </c:pt>
                <c:pt idx="3476">
                  <c:v>0.76923076923076805</c:v>
                </c:pt>
                <c:pt idx="3477">
                  <c:v>0.76923076923076805</c:v>
                </c:pt>
                <c:pt idx="3478">
                  <c:v>0.76923076923076805</c:v>
                </c:pt>
                <c:pt idx="3479">
                  <c:v>0.76923076923076805</c:v>
                </c:pt>
                <c:pt idx="3480">
                  <c:v>0.76923076923076805</c:v>
                </c:pt>
                <c:pt idx="3481">
                  <c:v>0.76923076923076805</c:v>
                </c:pt>
                <c:pt idx="3482">
                  <c:v>0.76923076923076805</c:v>
                </c:pt>
                <c:pt idx="3483">
                  <c:v>0.76923076923076805</c:v>
                </c:pt>
                <c:pt idx="3484">
                  <c:v>0.76923076923076805</c:v>
                </c:pt>
                <c:pt idx="3485">
                  <c:v>0.76923076923076805</c:v>
                </c:pt>
                <c:pt idx="3486">
                  <c:v>0.76923076923076805</c:v>
                </c:pt>
                <c:pt idx="3487">
                  <c:v>0.76923076923076805</c:v>
                </c:pt>
                <c:pt idx="3488">
                  <c:v>0.76923076923076805</c:v>
                </c:pt>
                <c:pt idx="3489">
                  <c:v>0.76923076923076805</c:v>
                </c:pt>
                <c:pt idx="3490">
                  <c:v>0.76923076923076805</c:v>
                </c:pt>
                <c:pt idx="3491">
                  <c:v>0.76923076923076805</c:v>
                </c:pt>
                <c:pt idx="3492">
                  <c:v>0.76923076923076805</c:v>
                </c:pt>
                <c:pt idx="3493">
                  <c:v>0.76923076923076805</c:v>
                </c:pt>
                <c:pt idx="3494">
                  <c:v>0.76923076923076805</c:v>
                </c:pt>
                <c:pt idx="3495">
                  <c:v>0.76923076923076805</c:v>
                </c:pt>
                <c:pt idx="3496">
                  <c:v>0.76923076923076805</c:v>
                </c:pt>
                <c:pt idx="3497">
                  <c:v>0.76923076923076805</c:v>
                </c:pt>
                <c:pt idx="3498">
                  <c:v>0.76923076923076805</c:v>
                </c:pt>
                <c:pt idx="3499">
                  <c:v>0.76923076923076805</c:v>
                </c:pt>
                <c:pt idx="3500">
                  <c:v>0.76923076923076805</c:v>
                </c:pt>
                <c:pt idx="3501">
                  <c:v>0.76923076923076805</c:v>
                </c:pt>
                <c:pt idx="3502">
                  <c:v>0.76923076923076805</c:v>
                </c:pt>
                <c:pt idx="3503">
                  <c:v>0.76923076923076805</c:v>
                </c:pt>
                <c:pt idx="3504">
                  <c:v>0.76923076923076805</c:v>
                </c:pt>
                <c:pt idx="3505">
                  <c:v>0.76923076923076805</c:v>
                </c:pt>
                <c:pt idx="3506">
                  <c:v>0.76923076923076805</c:v>
                </c:pt>
                <c:pt idx="3507">
                  <c:v>0.76923076923076805</c:v>
                </c:pt>
                <c:pt idx="3508">
                  <c:v>0.76923076923076805</c:v>
                </c:pt>
                <c:pt idx="3509">
                  <c:v>0.76923076923076805</c:v>
                </c:pt>
                <c:pt idx="3510">
                  <c:v>0.76923076923076805</c:v>
                </c:pt>
                <c:pt idx="3511">
                  <c:v>0.76923076923076805</c:v>
                </c:pt>
                <c:pt idx="3512">
                  <c:v>0.76923076923076805</c:v>
                </c:pt>
                <c:pt idx="3513">
                  <c:v>0.76923076923076805</c:v>
                </c:pt>
                <c:pt idx="3514">
                  <c:v>0.76923076923076805</c:v>
                </c:pt>
                <c:pt idx="3515">
                  <c:v>0.76923076923076805</c:v>
                </c:pt>
                <c:pt idx="3516">
                  <c:v>0.76923076923076805</c:v>
                </c:pt>
                <c:pt idx="3517">
                  <c:v>0.76923076923076805</c:v>
                </c:pt>
                <c:pt idx="3518">
                  <c:v>0.76923076923076805</c:v>
                </c:pt>
                <c:pt idx="3519">
                  <c:v>0.76923076923076805</c:v>
                </c:pt>
                <c:pt idx="3520">
                  <c:v>0.76923076923076805</c:v>
                </c:pt>
                <c:pt idx="3521">
                  <c:v>0.76923076923076805</c:v>
                </c:pt>
                <c:pt idx="3522">
                  <c:v>0.76923076923076805</c:v>
                </c:pt>
                <c:pt idx="3523">
                  <c:v>0.76923076923076805</c:v>
                </c:pt>
                <c:pt idx="3524">
                  <c:v>0.76923076923076805</c:v>
                </c:pt>
                <c:pt idx="3525">
                  <c:v>0.76923076923076805</c:v>
                </c:pt>
                <c:pt idx="3526">
                  <c:v>0.76923076923076805</c:v>
                </c:pt>
                <c:pt idx="3527">
                  <c:v>0.76923076923076805</c:v>
                </c:pt>
                <c:pt idx="3528">
                  <c:v>0.76923076923076805</c:v>
                </c:pt>
                <c:pt idx="3529">
                  <c:v>0.76923076923076805</c:v>
                </c:pt>
                <c:pt idx="3530">
                  <c:v>0.76923076923076805</c:v>
                </c:pt>
                <c:pt idx="3531">
                  <c:v>0.76923076923076805</c:v>
                </c:pt>
                <c:pt idx="3532">
                  <c:v>0.76923076923076805</c:v>
                </c:pt>
                <c:pt idx="3533">
                  <c:v>0.76923076923076805</c:v>
                </c:pt>
                <c:pt idx="3534">
                  <c:v>0.76923076923076805</c:v>
                </c:pt>
                <c:pt idx="3535">
                  <c:v>0.76923076923076805</c:v>
                </c:pt>
                <c:pt idx="3536">
                  <c:v>0.76923076923076805</c:v>
                </c:pt>
                <c:pt idx="3537">
                  <c:v>0.76923076923076805</c:v>
                </c:pt>
                <c:pt idx="3538">
                  <c:v>0.76923076923076805</c:v>
                </c:pt>
                <c:pt idx="3539">
                  <c:v>0.76923076923076805</c:v>
                </c:pt>
                <c:pt idx="3540">
                  <c:v>0.76923076923076805</c:v>
                </c:pt>
                <c:pt idx="3541">
                  <c:v>0.76923076923076805</c:v>
                </c:pt>
                <c:pt idx="3542">
                  <c:v>0.76923076923076805</c:v>
                </c:pt>
                <c:pt idx="3543">
                  <c:v>0.76923076923076805</c:v>
                </c:pt>
                <c:pt idx="3544">
                  <c:v>0.76923076923076805</c:v>
                </c:pt>
                <c:pt idx="3545">
                  <c:v>0.76923076923076805</c:v>
                </c:pt>
                <c:pt idx="3546">
                  <c:v>0.76923076923076805</c:v>
                </c:pt>
                <c:pt idx="3547">
                  <c:v>0.76923076923076805</c:v>
                </c:pt>
                <c:pt idx="3548">
                  <c:v>0.76923076923076805</c:v>
                </c:pt>
                <c:pt idx="3549">
                  <c:v>0.76923076923076805</c:v>
                </c:pt>
                <c:pt idx="3550">
                  <c:v>0.76923076923076805</c:v>
                </c:pt>
                <c:pt idx="3551">
                  <c:v>0.76923076923076805</c:v>
                </c:pt>
                <c:pt idx="3552">
                  <c:v>0.76923076923076805</c:v>
                </c:pt>
                <c:pt idx="3553">
                  <c:v>0.76923076923076805</c:v>
                </c:pt>
                <c:pt idx="3554">
                  <c:v>0.76923076923076805</c:v>
                </c:pt>
                <c:pt idx="3555">
                  <c:v>0.76923076923076805</c:v>
                </c:pt>
                <c:pt idx="3556">
                  <c:v>0.76923076923076805</c:v>
                </c:pt>
                <c:pt idx="3557">
                  <c:v>0.76923076923076805</c:v>
                </c:pt>
                <c:pt idx="3558">
                  <c:v>0.76923076923076805</c:v>
                </c:pt>
                <c:pt idx="3559">
                  <c:v>0.76923076923076805</c:v>
                </c:pt>
                <c:pt idx="3560">
                  <c:v>0.76923076923076805</c:v>
                </c:pt>
                <c:pt idx="3561">
                  <c:v>0.76923076923076805</c:v>
                </c:pt>
                <c:pt idx="3562">
                  <c:v>0.76923076923076805</c:v>
                </c:pt>
                <c:pt idx="3563">
                  <c:v>0.76923076923076805</c:v>
                </c:pt>
                <c:pt idx="3564">
                  <c:v>0.76923076923076805</c:v>
                </c:pt>
                <c:pt idx="3565">
                  <c:v>0.76923076923076805</c:v>
                </c:pt>
                <c:pt idx="3566">
                  <c:v>0.76923076923076805</c:v>
                </c:pt>
                <c:pt idx="3567">
                  <c:v>0.76923076923076805</c:v>
                </c:pt>
                <c:pt idx="3568">
                  <c:v>0.76923076923076805</c:v>
                </c:pt>
                <c:pt idx="3569">
                  <c:v>0.76923076923076805</c:v>
                </c:pt>
                <c:pt idx="3570">
                  <c:v>0.76923076923076805</c:v>
                </c:pt>
                <c:pt idx="3571">
                  <c:v>0.76923076923076805</c:v>
                </c:pt>
                <c:pt idx="3572">
                  <c:v>0.76923076923076805</c:v>
                </c:pt>
                <c:pt idx="3573">
                  <c:v>0.76923076923076805</c:v>
                </c:pt>
                <c:pt idx="3574">
                  <c:v>0.76923076923076805</c:v>
                </c:pt>
                <c:pt idx="3575">
                  <c:v>0.76923076923076805</c:v>
                </c:pt>
                <c:pt idx="3576">
                  <c:v>0.76923076923076805</c:v>
                </c:pt>
                <c:pt idx="3577">
                  <c:v>0.76923076923076805</c:v>
                </c:pt>
                <c:pt idx="3578">
                  <c:v>0.76923076923076805</c:v>
                </c:pt>
                <c:pt idx="3579">
                  <c:v>0.76923076923076805</c:v>
                </c:pt>
                <c:pt idx="3580">
                  <c:v>0.76923076923076805</c:v>
                </c:pt>
                <c:pt idx="3581">
                  <c:v>0.76923076923076805</c:v>
                </c:pt>
                <c:pt idx="3582">
                  <c:v>0.76923076923076805</c:v>
                </c:pt>
                <c:pt idx="3583">
                  <c:v>0.76923076923076805</c:v>
                </c:pt>
                <c:pt idx="3584">
                  <c:v>0.76923076923076805</c:v>
                </c:pt>
                <c:pt idx="3585">
                  <c:v>0.76923076923076805</c:v>
                </c:pt>
                <c:pt idx="3586">
                  <c:v>0.76923076923076805</c:v>
                </c:pt>
                <c:pt idx="3587">
                  <c:v>0.76923076923076805</c:v>
                </c:pt>
                <c:pt idx="3588">
                  <c:v>0.76923076923076805</c:v>
                </c:pt>
                <c:pt idx="3589">
                  <c:v>0.76923076923076805</c:v>
                </c:pt>
                <c:pt idx="3590">
                  <c:v>0.76923076923076805</c:v>
                </c:pt>
                <c:pt idx="3591">
                  <c:v>0.76923076923076805</c:v>
                </c:pt>
                <c:pt idx="3592">
                  <c:v>0.76923076923076805</c:v>
                </c:pt>
                <c:pt idx="3593">
                  <c:v>0.76923076923076805</c:v>
                </c:pt>
                <c:pt idx="3594">
                  <c:v>0.76923076923076805</c:v>
                </c:pt>
                <c:pt idx="3595">
                  <c:v>0.76923076923076805</c:v>
                </c:pt>
                <c:pt idx="3596">
                  <c:v>0.76923076923076805</c:v>
                </c:pt>
                <c:pt idx="3597">
                  <c:v>0.76923076923076805</c:v>
                </c:pt>
                <c:pt idx="3598">
                  <c:v>0.76923076923076805</c:v>
                </c:pt>
                <c:pt idx="3599">
                  <c:v>0.76923076923076805</c:v>
                </c:pt>
                <c:pt idx="3600">
                  <c:v>0.76923076923076805</c:v>
                </c:pt>
                <c:pt idx="3601">
                  <c:v>0.76923076923076805</c:v>
                </c:pt>
                <c:pt idx="3602">
                  <c:v>0.76923076923076805</c:v>
                </c:pt>
                <c:pt idx="3603">
                  <c:v>0.76923076923076805</c:v>
                </c:pt>
                <c:pt idx="3604">
                  <c:v>0.76923076923076805</c:v>
                </c:pt>
                <c:pt idx="3605">
                  <c:v>0.76923076923076805</c:v>
                </c:pt>
                <c:pt idx="3606">
                  <c:v>0.76923076923076805</c:v>
                </c:pt>
                <c:pt idx="3607">
                  <c:v>0.76923076923076805</c:v>
                </c:pt>
                <c:pt idx="3608">
                  <c:v>0.76923076923076805</c:v>
                </c:pt>
                <c:pt idx="3609">
                  <c:v>0.76923076923076805</c:v>
                </c:pt>
                <c:pt idx="3610">
                  <c:v>0.76923076923076805</c:v>
                </c:pt>
                <c:pt idx="3611">
                  <c:v>0.76923076923076805</c:v>
                </c:pt>
                <c:pt idx="3612">
                  <c:v>0.76923076923076805</c:v>
                </c:pt>
                <c:pt idx="3613">
                  <c:v>0.76923076923076805</c:v>
                </c:pt>
                <c:pt idx="3614">
                  <c:v>0.76923076923076805</c:v>
                </c:pt>
                <c:pt idx="3615">
                  <c:v>0.76923076923076805</c:v>
                </c:pt>
                <c:pt idx="3616">
                  <c:v>0.76923076923076805</c:v>
                </c:pt>
                <c:pt idx="3617">
                  <c:v>0.76923076923076805</c:v>
                </c:pt>
                <c:pt idx="3618">
                  <c:v>0.76923076923076805</c:v>
                </c:pt>
                <c:pt idx="3619">
                  <c:v>0.76923076923076805</c:v>
                </c:pt>
                <c:pt idx="3620">
                  <c:v>0.76923076923076805</c:v>
                </c:pt>
                <c:pt idx="3621">
                  <c:v>0.76923076923076805</c:v>
                </c:pt>
                <c:pt idx="3622">
                  <c:v>0.76923076923076805</c:v>
                </c:pt>
                <c:pt idx="3623">
                  <c:v>0.76923076923076805</c:v>
                </c:pt>
                <c:pt idx="3624">
                  <c:v>0.76923076923076805</c:v>
                </c:pt>
                <c:pt idx="3625">
                  <c:v>0.76923076923076805</c:v>
                </c:pt>
                <c:pt idx="3626">
                  <c:v>0.76923076923076805</c:v>
                </c:pt>
                <c:pt idx="3627">
                  <c:v>0.76923076923076805</c:v>
                </c:pt>
                <c:pt idx="3628">
                  <c:v>0.76923076923076805</c:v>
                </c:pt>
                <c:pt idx="3629">
                  <c:v>0.76923076923076805</c:v>
                </c:pt>
                <c:pt idx="3630">
                  <c:v>0.76923076923076805</c:v>
                </c:pt>
                <c:pt idx="3631">
                  <c:v>0.76923076923076805</c:v>
                </c:pt>
                <c:pt idx="3632">
                  <c:v>0.76923076923076805</c:v>
                </c:pt>
                <c:pt idx="3633">
                  <c:v>0.76923076923076805</c:v>
                </c:pt>
                <c:pt idx="3634">
                  <c:v>0.76923076923076805</c:v>
                </c:pt>
                <c:pt idx="3635">
                  <c:v>0.76923076923076805</c:v>
                </c:pt>
                <c:pt idx="3636">
                  <c:v>0.76923076923076805</c:v>
                </c:pt>
                <c:pt idx="3637">
                  <c:v>0.76923076923076805</c:v>
                </c:pt>
                <c:pt idx="3638">
                  <c:v>0.76923076923076805</c:v>
                </c:pt>
                <c:pt idx="3639">
                  <c:v>0.76923076923076805</c:v>
                </c:pt>
                <c:pt idx="3640">
                  <c:v>0.76923076923076805</c:v>
                </c:pt>
                <c:pt idx="3641">
                  <c:v>0.76923076923076805</c:v>
                </c:pt>
                <c:pt idx="3642">
                  <c:v>0.76923076923076805</c:v>
                </c:pt>
                <c:pt idx="3643">
                  <c:v>0.76923076923076805</c:v>
                </c:pt>
                <c:pt idx="3644">
                  <c:v>0.76923076923076805</c:v>
                </c:pt>
                <c:pt idx="3645">
                  <c:v>0.76923076923076805</c:v>
                </c:pt>
                <c:pt idx="3646">
                  <c:v>0.76923076923076805</c:v>
                </c:pt>
                <c:pt idx="3647">
                  <c:v>0.76923076923076805</c:v>
                </c:pt>
                <c:pt idx="3648">
                  <c:v>0.76923076923076805</c:v>
                </c:pt>
                <c:pt idx="3649">
                  <c:v>0.76923076923076805</c:v>
                </c:pt>
                <c:pt idx="3650">
                  <c:v>0.76923076923076805</c:v>
                </c:pt>
                <c:pt idx="3651">
                  <c:v>0.76923076923076805</c:v>
                </c:pt>
                <c:pt idx="3652">
                  <c:v>0.76923076923076805</c:v>
                </c:pt>
                <c:pt idx="3653">
                  <c:v>0.76923076923076805</c:v>
                </c:pt>
                <c:pt idx="3654">
                  <c:v>0.76923076923076805</c:v>
                </c:pt>
                <c:pt idx="3655">
                  <c:v>0.76923076923076805</c:v>
                </c:pt>
                <c:pt idx="3656">
                  <c:v>0.76923076923076805</c:v>
                </c:pt>
                <c:pt idx="3657">
                  <c:v>0.76923076923076805</c:v>
                </c:pt>
                <c:pt idx="3658">
                  <c:v>0.76923076923076805</c:v>
                </c:pt>
                <c:pt idx="3659">
                  <c:v>0.76923076923076805</c:v>
                </c:pt>
                <c:pt idx="3660">
                  <c:v>0.76923076923076805</c:v>
                </c:pt>
                <c:pt idx="3661">
                  <c:v>0.76923076923076805</c:v>
                </c:pt>
                <c:pt idx="3662">
                  <c:v>0.76923076923076805</c:v>
                </c:pt>
                <c:pt idx="3663">
                  <c:v>0.76923076923076805</c:v>
                </c:pt>
                <c:pt idx="3664">
                  <c:v>0.76923076923076805</c:v>
                </c:pt>
                <c:pt idx="3665">
                  <c:v>0.76923076923076805</c:v>
                </c:pt>
                <c:pt idx="3666">
                  <c:v>0.76923076923076805</c:v>
                </c:pt>
                <c:pt idx="3667">
                  <c:v>0.76923076923076805</c:v>
                </c:pt>
                <c:pt idx="3668">
                  <c:v>0.76923076923076805</c:v>
                </c:pt>
                <c:pt idx="3669">
                  <c:v>0.76923076923076805</c:v>
                </c:pt>
                <c:pt idx="3670">
                  <c:v>0.76923076923076805</c:v>
                </c:pt>
                <c:pt idx="3671">
                  <c:v>0.76923076923076805</c:v>
                </c:pt>
                <c:pt idx="3672">
                  <c:v>0.76923076923076805</c:v>
                </c:pt>
                <c:pt idx="3673">
                  <c:v>0.76923076923076805</c:v>
                </c:pt>
                <c:pt idx="3674">
                  <c:v>0.76923076923076805</c:v>
                </c:pt>
                <c:pt idx="3675">
                  <c:v>0.76923076923076805</c:v>
                </c:pt>
                <c:pt idx="3676">
                  <c:v>0.76923076923076805</c:v>
                </c:pt>
                <c:pt idx="3677">
                  <c:v>0.76923076923076805</c:v>
                </c:pt>
                <c:pt idx="3678">
                  <c:v>0.76923076923076805</c:v>
                </c:pt>
                <c:pt idx="3679">
                  <c:v>0.76923076923076805</c:v>
                </c:pt>
                <c:pt idx="3680">
                  <c:v>0.76923076923076805</c:v>
                </c:pt>
                <c:pt idx="3681">
                  <c:v>0.76923076923076805</c:v>
                </c:pt>
                <c:pt idx="3682">
                  <c:v>0.76923076923076805</c:v>
                </c:pt>
                <c:pt idx="3683">
                  <c:v>0.76923076923076805</c:v>
                </c:pt>
                <c:pt idx="3684">
                  <c:v>0.76923076923076805</c:v>
                </c:pt>
                <c:pt idx="3685">
                  <c:v>0.76923076923076805</c:v>
                </c:pt>
                <c:pt idx="3686">
                  <c:v>0.76923076923076805</c:v>
                </c:pt>
                <c:pt idx="3687">
                  <c:v>0.76923076923076805</c:v>
                </c:pt>
                <c:pt idx="3688">
                  <c:v>0.76923076923076805</c:v>
                </c:pt>
                <c:pt idx="3689">
                  <c:v>0.76923076923076805</c:v>
                </c:pt>
                <c:pt idx="3690">
                  <c:v>0.76923076923076805</c:v>
                </c:pt>
                <c:pt idx="3691">
                  <c:v>0.76923076923076805</c:v>
                </c:pt>
                <c:pt idx="3692">
                  <c:v>0.76923076923076805</c:v>
                </c:pt>
                <c:pt idx="3693">
                  <c:v>0.76923076923076805</c:v>
                </c:pt>
                <c:pt idx="3694">
                  <c:v>0.76923076923076805</c:v>
                </c:pt>
                <c:pt idx="3695">
                  <c:v>0.76923076923076805</c:v>
                </c:pt>
                <c:pt idx="3696">
                  <c:v>0.76923076923076805</c:v>
                </c:pt>
                <c:pt idx="3697">
                  <c:v>0.76923076923076805</c:v>
                </c:pt>
                <c:pt idx="3698">
                  <c:v>0.76923076923076805</c:v>
                </c:pt>
                <c:pt idx="3699">
                  <c:v>0.76923076923076805</c:v>
                </c:pt>
                <c:pt idx="3700">
                  <c:v>0.76923076923076805</c:v>
                </c:pt>
                <c:pt idx="3701">
                  <c:v>0.76923076923076805</c:v>
                </c:pt>
                <c:pt idx="3702">
                  <c:v>0.76923076923076805</c:v>
                </c:pt>
                <c:pt idx="3703">
                  <c:v>0.76923076923076805</c:v>
                </c:pt>
                <c:pt idx="3704">
                  <c:v>0.76923076923076805</c:v>
                </c:pt>
                <c:pt idx="3705">
                  <c:v>0.76923076923076805</c:v>
                </c:pt>
                <c:pt idx="3706">
                  <c:v>0.76923076923076805</c:v>
                </c:pt>
                <c:pt idx="3707">
                  <c:v>0.76923076923076805</c:v>
                </c:pt>
                <c:pt idx="3708">
                  <c:v>0.76923076923076805</c:v>
                </c:pt>
                <c:pt idx="3709">
                  <c:v>0.76923076923076805</c:v>
                </c:pt>
                <c:pt idx="3710">
                  <c:v>0.76923076923076805</c:v>
                </c:pt>
                <c:pt idx="3711">
                  <c:v>0.76923076923076805</c:v>
                </c:pt>
                <c:pt idx="3712">
                  <c:v>0.76923076923076805</c:v>
                </c:pt>
                <c:pt idx="3713">
                  <c:v>0.76923076923076805</c:v>
                </c:pt>
                <c:pt idx="3714">
                  <c:v>0.76923076923076805</c:v>
                </c:pt>
                <c:pt idx="3715">
                  <c:v>0.76923076923076805</c:v>
                </c:pt>
                <c:pt idx="3716">
                  <c:v>0.76923076923076805</c:v>
                </c:pt>
                <c:pt idx="3717">
                  <c:v>0.76923076923076805</c:v>
                </c:pt>
                <c:pt idx="3718">
                  <c:v>0.76923076923076805</c:v>
                </c:pt>
                <c:pt idx="3719">
                  <c:v>0.76923076923076805</c:v>
                </c:pt>
                <c:pt idx="3720">
                  <c:v>0.76923076923076805</c:v>
                </c:pt>
                <c:pt idx="3721">
                  <c:v>0.76923076923076805</c:v>
                </c:pt>
                <c:pt idx="3722">
                  <c:v>0.76923076923076805</c:v>
                </c:pt>
                <c:pt idx="3723">
                  <c:v>0.76923076923076805</c:v>
                </c:pt>
                <c:pt idx="3724">
                  <c:v>0.76923076923076805</c:v>
                </c:pt>
                <c:pt idx="3725">
                  <c:v>0.76923076923076805</c:v>
                </c:pt>
                <c:pt idx="3726">
                  <c:v>0.76923076923076805</c:v>
                </c:pt>
                <c:pt idx="3727">
                  <c:v>0.76923076923076805</c:v>
                </c:pt>
                <c:pt idx="3728">
                  <c:v>0.76923076923076805</c:v>
                </c:pt>
                <c:pt idx="3729">
                  <c:v>0.76923076923076805</c:v>
                </c:pt>
                <c:pt idx="3730">
                  <c:v>0.76923076923076805</c:v>
                </c:pt>
                <c:pt idx="3731">
                  <c:v>0.76923076923076805</c:v>
                </c:pt>
                <c:pt idx="3732">
                  <c:v>0.76923076923076805</c:v>
                </c:pt>
                <c:pt idx="3733">
                  <c:v>0.76923076923076805</c:v>
                </c:pt>
                <c:pt idx="3734">
                  <c:v>0.76923076923076805</c:v>
                </c:pt>
                <c:pt idx="3735">
                  <c:v>0.76923076923076805</c:v>
                </c:pt>
                <c:pt idx="3736">
                  <c:v>0.76923076923076805</c:v>
                </c:pt>
                <c:pt idx="3737">
                  <c:v>0.76923076923076805</c:v>
                </c:pt>
                <c:pt idx="3738">
                  <c:v>0.76923076923076805</c:v>
                </c:pt>
                <c:pt idx="3739">
                  <c:v>0.76923076923076805</c:v>
                </c:pt>
                <c:pt idx="3740">
                  <c:v>0.76923076923076805</c:v>
                </c:pt>
                <c:pt idx="3741">
                  <c:v>0.76923076923076805</c:v>
                </c:pt>
                <c:pt idx="3742">
                  <c:v>0.76923076923076805</c:v>
                </c:pt>
                <c:pt idx="3743">
                  <c:v>0.76923076923076805</c:v>
                </c:pt>
                <c:pt idx="3744">
                  <c:v>0.76923076923076805</c:v>
                </c:pt>
                <c:pt idx="3745">
                  <c:v>0.76923076923076805</c:v>
                </c:pt>
                <c:pt idx="3746">
                  <c:v>0.76923076923076805</c:v>
                </c:pt>
                <c:pt idx="3747">
                  <c:v>0.76923076923076805</c:v>
                </c:pt>
                <c:pt idx="3748">
                  <c:v>0.76923076923076805</c:v>
                </c:pt>
                <c:pt idx="3749">
                  <c:v>0.76923076923076805</c:v>
                </c:pt>
                <c:pt idx="3750">
                  <c:v>0.76923076923076805</c:v>
                </c:pt>
                <c:pt idx="3751">
                  <c:v>0.76923076923076805</c:v>
                </c:pt>
                <c:pt idx="3752">
                  <c:v>0.76923076923076805</c:v>
                </c:pt>
                <c:pt idx="3753">
                  <c:v>0.76923076923076805</c:v>
                </c:pt>
                <c:pt idx="3754">
                  <c:v>0.76923076923076805</c:v>
                </c:pt>
                <c:pt idx="3755">
                  <c:v>0.76923076923076805</c:v>
                </c:pt>
                <c:pt idx="3756">
                  <c:v>0.76923076923076805</c:v>
                </c:pt>
                <c:pt idx="3757">
                  <c:v>0.76923076923076805</c:v>
                </c:pt>
                <c:pt idx="3758">
                  <c:v>0.76923076923076805</c:v>
                </c:pt>
                <c:pt idx="3759">
                  <c:v>0.76923076923076805</c:v>
                </c:pt>
                <c:pt idx="3760">
                  <c:v>0.76923076923076805</c:v>
                </c:pt>
                <c:pt idx="3761">
                  <c:v>0.76923076923076805</c:v>
                </c:pt>
                <c:pt idx="3762">
                  <c:v>0.76923076923076805</c:v>
                </c:pt>
                <c:pt idx="3763">
                  <c:v>0.76923076923076805</c:v>
                </c:pt>
                <c:pt idx="3764">
                  <c:v>0.76923076923076805</c:v>
                </c:pt>
                <c:pt idx="3765">
                  <c:v>0.76923076923076805</c:v>
                </c:pt>
                <c:pt idx="3766">
                  <c:v>0.76923076923076805</c:v>
                </c:pt>
                <c:pt idx="3767">
                  <c:v>0.76923076923076805</c:v>
                </c:pt>
                <c:pt idx="3768">
                  <c:v>0.76923076923076805</c:v>
                </c:pt>
                <c:pt idx="3769">
                  <c:v>0.76923076923076805</c:v>
                </c:pt>
                <c:pt idx="3770">
                  <c:v>0.76923076923076805</c:v>
                </c:pt>
                <c:pt idx="3771">
                  <c:v>0.76923076923076805</c:v>
                </c:pt>
                <c:pt idx="3772">
                  <c:v>0.76923076923076805</c:v>
                </c:pt>
                <c:pt idx="3773">
                  <c:v>0.76923076923076805</c:v>
                </c:pt>
                <c:pt idx="3774">
                  <c:v>0.76923076923076805</c:v>
                </c:pt>
                <c:pt idx="3775">
                  <c:v>0.76923076923076805</c:v>
                </c:pt>
                <c:pt idx="3776">
                  <c:v>0.76923076923076805</c:v>
                </c:pt>
                <c:pt idx="3777">
                  <c:v>0.76923076923076805</c:v>
                </c:pt>
                <c:pt idx="3778">
                  <c:v>0.76923076923076805</c:v>
                </c:pt>
                <c:pt idx="3779">
                  <c:v>0.76923076923076805</c:v>
                </c:pt>
                <c:pt idx="3780">
                  <c:v>0.76923076923076805</c:v>
                </c:pt>
                <c:pt idx="3781">
                  <c:v>0.76923076923076805</c:v>
                </c:pt>
                <c:pt idx="3782">
                  <c:v>0.76923076923076805</c:v>
                </c:pt>
                <c:pt idx="3783">
                  <c:v>0.76923076923076805</c:v>
                </c:pt>
                <c:pt idx="3784">
                  <c:v>0.76923076923076805</c:v>
                </c:pt>
                <c:pt idx="3785">
                  <c:v>0.76923076923076805</c:v>
                </c:pt>
                <c:pt idx="3786">
                  <c:v>0.76923076923076805</c:v>
                </c:pt>
                <c:pt idx="3787">
                  <c:v>0.76923076923076805</c:v>
                </c:pt>
                <c:pt idx="3788">
                  <c:v>0.76923076923076805</c:v>
                </c:pt>
                <c:pt idx="3789">
                  <c:v>0.76923076923076805</c:v>
                </c:pt>
                <c:pt idx="3790">
                  <c:v>0.76923076923076805</c:v>
                </c:pt>
                <c:pt idx="3791">
                  <c:v>0.76923076923076805</c:v>
                </c:pt>
                <c:pt idx="3792">
                  <c:v>0.76923076923076805</c:v>
                </c:pt>
                <c:pt idx="3793">
                  <c:v>0.76923076923076805</c:v>
                </c:pt>
                <c:pt idx="3794">
                  <c:v>0.76923076923076805</c:v>
                </c:pt>
                <c:pt idx="3795">
                  <c:v>0.76923076923076805</c:v>
                </c:pt>
                <c:pt idx="3796">
                  <c:v>0.76923076923076805</c:v>
                </c:pt>
                <c:pt idx="3797">
                  <c:v>0.76923076923076805</c:v>
                </c:pt>
                <c:pt idx="3798">
                  <c:v>0.76923076923076805</c:v>
                </c:pt>
                <c:pt idx="3799">
                  <c:v>0.76923076923076805</c:v>
                </c:pt>
                <c:pt idx="3800">
                  <c:v>0.76923076923076805</c:v>
                </c:pt>
                <c:pt idx="3801">
                  <c:v>0.76923076923076805</c:v>
                </c:pt>
                <c:pt idx="3802">
                  <c:v>0.76923076923076805</c:v>
                </c:pt>
                <c:pt idx="3803">
                  <c:v>0.76923076923076805</c:v>
                </c:pt>
                <c:pt idx="3804">
                  <c:v>0.76923076923076805</c:v>
                </c:pt>
                <c:pt idx="3805">
                  <c:v>0.76923076923076805</c:v>
                </c:pt>
                <c:pt idx="3806">
                  <c:v>0.76923076923076805</c:v>
                </c:pt>
                <c:pt idx="3807">
                  <c:v>0.76923076923076805</c:v>
                </c:pt>
                <c:pt idx="3808">
                  <c:v>0.76923076923076805</c:v>
                </c:pt>
                <c:pt idx="3809">
                  <c:v>0.76923076923076805</c:v>
                </c:pt>
                <c:pt idx="3810">
                  <c:v>0.76923076923076805</c:v>
                </c:pt>
                <c:pt idx="3811">
                  <c:v>0.76923076923076805</c:v>
                </c:pt>
                <c:pt idx="3812">
                  <c:v>0.76923076923076805</c:v>
                </c:pt>
                <c:pt idx="3813">
                  <c:v>0.76923076923076805</c:v>
                </c:pt>
                <c:pt idx="3814">
                  <c:v>0.76923076923076805</c:v>
                </c:pt>
                <c:pt idx="3815">
                  <c:v>0.76923076923076805</c:v>
                </c:pt>
                <c:pt idx="3816">
                  <c:v>0.76923076923076805</c:v>
                </c:pt>
                <c:pt idx="3817">
                  <c:v>0.76923076923076805</c:v>
                </c:pt>
                <c:pt idx="3818">
                  <c:v>0.76923076923076805</c:v>
                </c:pt>
                <c:pt idx="3819">
                  <c:v>0.76923076923076805</c:v>
                </c:pt>
                <c:pt idx="3820">
                  <c:v>0.76923076923076805</c:v>
                </c:pt>
                <c:pt idx="3821">
                  <c:v>0.76923076923076805</c:v>
                </c:pt>
                <c:pt idx="3822">
                  <c:v>0.76923076923076805</c:v>
                </c:pt>
                <c:pt idx="3823">
                  <c:v>0.76923076923076805</c:v>
                </c:pt>
                <c:pt idx="3824">
                  <c:v>0.76923076923076805</c:v>
                </c:pt>
                <c:pt idx="3825">
                  <c:v>0.76923076923076805</c:v>
                </c:pt>
                <c:pt idx="3826">
                  <c:v>0.76923076923076805</c:v>
                </c:pt>
                <c:pt idx="3827">
                  <c:v>0.76923076923076805</c:v>
                </c:pt>
                <c:pt idx="3828">
                  <c:v>0.76923076923076805</c:v>
                </c:pt>
                <c:pt idx="3829">
                  <c:v>0.76923076923076805</c:v>
                </c:pt>
                <c:pt idx="3830">
                  <c:v>0.76923076923076805</c:v>
                </c:pt>
                <c:pt idx="3831">
                  <c:v>0.76923076923076805</c:v>
                </c:pt>
                <c:pt idx="3832">
                  <c:v>0.76923076923076805</c:v>
                </c:pt>
                <c:pt idx="3833">
                  <c:v>0.76923076923076805</c:v>
                </c:pt>
                <c:pt idx="3834">
                  <c:v>0.76923076923076805</c:v>
                </c:pt>
                <c:pt idx="3835">
                  <c:v>0.76923076923076805</c:v>
                </c:pt>
                <c:pt idx="3836">
                  <c:v>0.76923076923076805</c:v>
                </c:pt>
                <c:pt idx="3837">
                  <c:v>0.76923076923076805</c:v>
                </c:pt>
                <c:pt idx="3838">
                  <c:v>0.76923076923076805</c:v>
                </c:pt>
                <c:pt idx="3839">
                  <c:v>0.76923076923076805</c:v>
                </c:pt>
                <c:pt idx="3840">
                  <c:v>0.76923076923076805</c:v>
                </c:pt>
                <c:pt idx="3841">
                  <c:v>0.76923076923076805</c:v>
                </c:pt>
                <c:pt idx="3842">
                  <c:v>0.76923076923076805</c:v>
                </c:pt>
                <c:pt idx="3843">
                  <c:v>0.76923076923076805</c:v>
                </c:pt>
                <c:pt idx="3844">
                  <c:v>0.76923076923076805</c:v>
                </c:pt>
                <c:pt idx="3845">
                  <c:v>0.76923076923076805</c:v>
                </c:pt>
                <c:pt idx="3846">
                  <c:v>0.76923076923076805</c:v>
                </c:pt>
                <c:pt idx="3847">
                  <c:v>0.76923076923076805</c:v>
                </c:pt>
                <c:pt idx="3848">
                  <c:v>0.76923076923076805</c:v>
                </c:pt>
                <c:pt idx="3849">
                  <c:v>0.76923076923076805</c:v>
                </c:pt>
                <c:pt idx="3850">
                  <c:v>0.76923076923076805</c:v>
                </c:pt>
                <c:pt idx="3851">
                  <c:v>0.76923076923076805</c:v>
                </c:pt>
                <c:pt idx="3852">
                  <c:v>0.76923076923076805</c:v>
                </c:pt>
                <c:pt idx="3853">
                  <c:v>0.76923076923076805</c:v>
                </c:pt>
                <c:pt idx="3854">
                  <c:v>0.76923076923076805</c:v>
                </c:pt>
                <c:pt idx="3855">
                  <c:v>0.76923076923076805</c:v>
                </c:pt>
                <c:pt idx="3856">
                  <c:v>0.76923076923076805</c:v>
                </c:pt>
                <c:pt idx="3857">
                  <c:v>0.76923076923076805</c:v>
                </c:pt>
                <c:pt idx="3858">
                  <c:v>0.76923076923076805</c:v>
                </c:pt>
                <c:pt idx="3859">
                  <c:v>0.76923076923076805</c:v>
                </c:pt>
                <c:pt idx="3860">
                  <c:v>0.76923076923076805</c:v>
                </c:pt>
                <c:pt idx="3861">
                  <c:v>0.76923076923076805</c:v>
                </c:pt>
                <c:pt idx="3862">
                  <c:v>0.76923076923076805</c:v>
                </c:pt>
                <c:pt idx="3863">
                  <c:v>0.76923076923076805</c:v>
                </c:pt>
                <c:pt idx="3864">
                  <c:v>0.76923076923076805</c:v>
                </c:pt>
                <c:pt idx="3865">
                  <c:v>0.76923076923076805</c:v>
                </c:pt>
                <c:pt idx="3866">
                  <c:v>0.76923076923076805</c:v>
                </c:pt>
                <c:pt idx="3867">
                  <c:v>0.76923076923076805</c:v>
                </c:pt>
                <c:pt idx="3868">
                  <c:v>0.76923076923076805</c:v>
                </c:pt>
                <c:pt idx="3869">
                  <c:v>0.76923076923076805</c:v>
                </c:pt>
                <c:pt idx="3870">
                  <c:v>0.76923076923076805</c:v>
                </c:pt>
                <c:pt idx="3871">
                  <c:v>0.76923076923076805</c:v>
                </c:pt>
                <c:pt idx="3872">
                  <c:v>0.76923076923076805</c:v>
                </c:pt>
                <c:pt idx="3873">
                  <c:v>0.76923076923076805</c:v>
                </c:pt>
                <c:pt idx="3874">
                  <c:v>0.76923076923076805</c:v>
                </c:pt>
                <c:pt idx="3875">
                  <c:v>0.76923076923076805</c:v>
                </c:pt>
                <c:pt idx="3876">
                  <c:v>0.76923076923076805</c:v>
                </c:pt>
                <c:pt idx="3877">
                  <c:v>0.76923076923076805</c:v>
                </c:pt>
                <c:pt idx="3878">
                  <c:v>0.76923076923076805</c:v>
                </c:pt>
                <c:pt idx="3879">
                  <c:v>0.76923076923076805</c:v>
                </c:pt>
                <c:pt idx="3880">
                  <c:v>0.76923076923076805</c:v>
                </c:pt>
                <c:pt idx="3881">
                  <c:v>0.76923076923076805</c:v>
                </c:pt>
                <c:pt idx="3882">
                  <c:v>0.76923076923076805</c:v>
                </c:pt>
                <c:pt idx="3883">
                  <c:v>0.76923076923076805</c:v>
                </c:pt>
                <c:pt idx="3884">
                  <c:v>0.76923076923076805</c:v>
                </c:pt>
                <c:pt idx="3885">
                  <c:v>0.76923076923076805</c:v>
                </c:pt>
                <c:pt idx="3886">
                  <c:v>0.76923076923076805</c:v>
                </c:pt>
                <c:pt idx="3887">
                  <c:v>0.76923076923076805</c:v>
                </c:pt>
                <c:pt idx="3888">
                  <c:v>0.76923076923076805</c:v>
                </c:pt>
                <c:pt idx="3889">
                  <c:v>0.76923076923076805</c:v>
                </c:pt>
                <c:pt idx="3890">
                  <c:v>0.76923076923076805</c:v>
                </c:pt>
                <c:pt idx="3891">
                  <c:v>0.76923076923076805</c:v>
                </c:pt>
                <c:pt idx="3892">
                  <c:v>0.76923076923076805</c:v>
                </c:pt>
                <c:pt idx="3893">
                  <c:v>0.76923076923076805</c:v>
                </c:pt>
                <c:pt idx="3894">
                  <c:v>0.76923076923076805</c:v>
                </c:pt>
                <c:pt idx="3895">
                  <c:v>0.76923076923076805</c:v>
                </c:pt>
                <c:pt idx="3896">
                  <c:v>0.76923076923076805</c:v>
                </c:pt>
                <c:pt idx="3897">
                  <c:v>0.76923076923076805</c:v>
                </c:pt>
                <c:pt idx="3898">
                  <c:v>0.76923076923076805</c:v>
                </c:pt>
                <c:pt idx="3899">
                  <c:v>0.76923076923076805</c:v>
                </c:pt>
                <c:pt idx="3900">
                  <c:v>0.76923076923076805</c:v>
                </c:pt>
                <c:pt idx="3901">
                  <c:v>0.76923076923076805</c:v>
                </c:pt>
                <c:pt idx="3902">
                  <c:v>0.76923076923076805</c:v>
                </c:pt>
                <c:pt idx="3903">
                  <c:v>0.76923076923076805</c:v>
                </c:pt>
                <c:pt idx="3904">
                  <c:v>0.76923076923076805</c:v>
                </c:pt>
                <c:pt idx="3905">
                  <c:v>0.76923076923076805</c:v>
                </c:pt>
                <c:pt idx="3906">
                  <c:v>0.76923076923076805</c:v>
                </c:pt>
                <c:pt idx="3907">
                  <c:v>0.76923076923076805</c:v>
                </c:pt>
                <c:pt idx="3908">
                  <c:v>0.76923076923076805</c:v>
                </c:pt>
                <c:pt idx="3909">
                  <c:v>0.76923076923076805</c:v>
                </c:pt>
                <c:pt idx="3910">
                  <c:v>0.76923076923076805</c:v>
                </c:pt>
                <c:pt idx="3911">
                  <c:v>0.76923076923076805</c:v>
                </c:pt>
                <c:pt idx="3912">
                  <c:v>0.76923076923076805</c:v>
                </c:pt>
                <c:pt idx="3913">
                  <c:v>0.76923076923076805</c:v>
                </c:pt>
                <c:pt idx="3914">
                  <c:v>0.76923076923076805</c:v>
                </c:pt>
                <c:pt idx="3915">
                  <c:v>0.76923076923076805</c:v>
                </c:pt>
                <c:pt idx="3916">
                  <c:v>0.76923076923076805</c:v>
                </c:pt>
                <c:pt idx="3917">
                  <c:v>0.76923076923076805</c:v>
                </c:pt>
                <c:pt idx="3918">
                  <c:v>0.76923076923076805</c:v>
                </c:pt>
                <c:pt idx="3919">
                  <c:v>0.76923076923076805</c:v>
                </c:pt>
                <c:pt idx="3920">
                  <c:v>0.76923076923076805</c:v>
                </c:pt>
                <c:pt idx="3921">
                  <c:v>0.76923076923076805</c:v>
                </c:pt>
                <c:pt idx="3922">
                  <c:v>0.76923076923076805</c:v>
                </c:pt>
                <c:pt idx="3923">
                  <c:v>0.76923076923076805</c:v>
                </c:pt>
                <c:pt idx="3924">
                  <c:v>0.76923076923076805</c:v>
                </c:pt>
                <c:pt idx="3925">
                  <c:v>0.76923076923076805</c:v>
                </c:pt>
                <c:pt idx="3926">
                  <c:v>0.76923076923076805</c:v>
                </c:pt>
                <c:pt idx="3927">
                  <c:v>0.76923076923076805</c:v>
                </c:pt>
                <c:pt idx="3928">
                  <c:v>0.76923076923076805</c:v>
                </c:pt>
                <c:pt idx="3929">
                  <c:v>0.76923076923076805</c:v>
                </c:pt>
                <c:pt idx="3930">
                  <c:v>0.76923076923076805</c:v>
                </c:pt>
                <c:pt idx="3931">
                  <c:v>0.76923076923076805</c:v>
                </c:pt>
                <c:pt idx="3932">
                  <c:v>0.76923076923076805</c:v>
                </c:pt>
                <c:pt idx="3933">
                  <c:v>0.76923076923076805</c:v>
                </c:pt>
                <c:pt idx="3934">
                  <c:v>0.76923076923076805</c:v>
                </c:pt>
                <c:pt idx="3935">
                  <c:v>0.76923076923076805</c:v>
                </c:pt>
                <c:pt idx="3936">
                  <c:v>0.76923076923076805</c:v>
                </c:pt>
                <c:pt idx="3937">
                  <c:v>0.76923076923076805</c:v>
                </c:pt>
                <c:pt idx="3938">
                  <c:v>0.76923076923076805</c:v>
                </c:pt>
                <c:pt idx="3939">
                  <c:v>0.76923076923076805</c:v>
                </c:pt>
                <c:pt idx="3940">
                  <c:v>0.76923076923076805</c:v>
                </c:pt>
                <c:pt idx="3941">
                  <c:v>0.76923076923076805</c:v>
                </c:pt>
                <c:pt idx="3942">
                  <c:v>0.76923076923076805</c:v>
                </c:pt>
                <c:pt idx="3943">
                  <c:v>0.76923076923076805</c:v>
                </c:pt>
                <c:pt idx="3944">
                  <c:v>0.76923076923076805</c:v>
                </c:pt>
                <c:pt idx="3945">
                  <c:v>0.76923076923076805</c:v>
                </c:pt>
                <c:pt idx="3946">
                  <c:v>0.76923076923076805</c:v>
                </c:pt>
                <c:pt idx="3947">
                  <c:v>0.76923076923076805</c:v>
                </c:pt>
                <c:pt idx="3948">
                  <c:v>0.76923076923076805</c:v>
                </c:pt>
                <c:pt idx="3949">
                  <c:v>0.76923076923076805</c:v>
                </c:pt>
                <c:pt idx="3950">
                  <c:v>0.76923076923076805</c:v>
                </c:pt>
                <c:pt idx="3951">
                  <c:v>0.76923076923076805</c:v>
                </c:pt>
                <c:pt idx="3952">
                  <c:v>0.76923076923076805</c:v>
                </c:pt>
                <c:pt idx="3953">
                  <c:v>0.76923076923076805</c:v>
                </c:pt>
                <c:pt idx="3954">
                  <c:v>0.76923076923076805</c:v>
                </c:pt>
                <c:pt idx="3955">
                  <c:v>0.76923076923076805</c:v>
                </c:pt>
                <c:pt idx="3956">
                  <c:v>0.76923076923076805</c:v>
                </c:pt>
                <c:pt idx="3957">
                  <c:v>0.76923076923076805</c:v>
                </c:pt>
                <c:pt idx="3958">
                  <c:v>0.76923076923076805</c:v>
                </c:pt>
                <c:pt idx="3959">
                  <c:v>0.76923076923076805</c:v>
                </c:pt>
                <c:pt idx="3960">
                  <c:v>0.76923076923076805</c:v>
                </c:pt>
                <c:pt idx="3961">
                  <c:v>0.76923076923076805</c:v>
                </c:pt>
                <c:pt idx="3962">
                  <c:v>0.76923076923076805</c:v>
                </c:pt>
                <c:pt idx="3963">
                  <c:v>0.76923076923076805</c:v>
                </c:pt>
                <c:pt idx="3964">
                  <c:v>0.76923076923076805</c:v>
                </c:pt>
                <c:pt idx="3965">
                  <c:v>0.76923076923076805</c:v>
                </c:pt>
                <c:pt idx="3966">
                  <c:v>0.76923076923076805</c:v>
                </c:pt>
                <c:pt idx="3967">
                  <c:v>0.76923076923076805</c:v>
                </c:pt>
                <c:pt idx="3968">
                  <c:v>0.76923076923076805</c:v>
                </c:pt>
                <c:pt idx="3969">
                  <c:v>0.76923076923076805</c:v>
                </c:pt>
                <c:pt idx="3970">
                  <c:v>0.76923076923076805</c:v>
                </c:pt>
                <c:pt idx="3971">
                  <c:v>0.76923076923076805</c:v>
                </c:pt>
                <c:pt idx="3972">
                  <c:v>0.76923076923076805</c:v>
                </c:pt>
                <c:pt idx="3973">
                  <c:v>0.76923076923076805</c:v>
                </c:pt>
                <c:pt idx="3974">
                  <c:v>0.76923076923076805</c:v>
                </c:pt>
                <c:pt idx="3975">
                  <c:v>0.76923076923076805</c:v>
                </c:pt>
                <c:pt idx="3976">
                  <c:v>0.76923076923076805</c:v>
                </c:pt>
                <c:pt idx="3977">
                  <c:v>0.76923076923076805</c:v>
                </c:pt>
                <c:pt idx="3978">
                  <c:v>0.76923076923076805</c:v>
                </c:pt>
                <c:pt idx="3979">
                  <c:v>0.76923076923076805</c:v>
                </c:pt>
                <c:pt idx="3980">
                  <c:v>0.76923076923076805</c:v>
                </c:pt>
                <c:pt idx="3981">
                  <c:v>0.76923076923076805</c:v>
                </c:pt>
                <c:pt idx="3982">
                  <c:v>0.76923076923076805</c:v>
                </c:pt>
                <c:pt idx="3983">
                  <c:v>0.76923076923076805</c:v>
                </c:pt>
                <c:pt idx="3984">
                  <c:v>0.76923076923076805</c:v>
                </c:pt>
                <c:pt idx="3985">
                  <c:v>0.76923076923076805</c:v>
                </c:pt>
                <c:pt idx="3986">
                  <c:v>0.76923076923076805</c:v>
                </c:pt>
                <c:pt idx="3987">
                  <c:v>0.76923076923076805</c:v>
                </c:pt>
                <c:pt idx="3988">
                  <c:v>0.76923076923076805</c:v>
                </c:pt>
                <c:pt idx="3989">
                  <c:v>0.76923076923076805</c:v>
                </c:pt>
                <c:pt idx="3990">
                  <c:v>0.76923076923076805</c:v>
                </c:pt>
                <c:pt idx="3991">
                  <c:v>0.76923076923076805</c:v>
                </c:pt>
                <c:pt idx="3992">
                  <c:v>0.76923076923076805</c:v>
                </c:pt>
                <c:pt idx="3993">
                  <c:v>0.76923076923076805</c:v>
                </c:pt>
                <c:pt idx="3994">
                  <c:v>0.76923076923076805</c:v>
                </c:pt>
                <c:pt idx="3995">
                  <c:v>0.76923076923076805</c:v>
                </c:pt>
                <c:pt idx="3996">
                  <c:v>0.76923076923076805</c:v>
                </c:pt>
                <c:pt idx="3997">
                  <c:v>0.76923076923076805</c:v>
                </c:pt>
                <c:pt idx="3998">
                  <c:v>0.76923076923076805</c:v>
                </c:pt>
                <c:pt idx="3999">
                  <c:v>0.76923076923076805</c:v>
                </c:pt>
                <c:pt idx="4000">
                  <c:v>0.76923076923076805</c:v>
                </c:pt>
                <c:pt idx="4001">
                  <c:v>0.76923076923076805</c:v>
                </c:pt>
                <c:pt idx="4002">
                  <c:v>0.76923076923076805</c:v>
                </c:pt>
                <c:pt idx="4003">
                  <c:v>0.76923076923076805</c:v>
                </c:pt>
                <c:pt idx="4004">
                  <c:v>0.76923076923076805</c:v>
                </c:pt>
                <c:pt idx="4005">
                  <c:v>0.76923076923076805</c:v>
                </c:pt>
                <c:pt idx="4006">
                  <c:v>0.76923076923076805</c:v>
                </c:pt>
                <c:pt idx="4007">
                  <c:v>0.76923076923076805</c:v>
                </c:pt>
                <c:pt idx="4008">
                  <c:v>0.76923076923076805</c:v>
                </c:pt>
                <c:pt idx="4009">
                  <c:v>0.76923076923076805</c:v>
                </c:pt>
                <c:pt idx="4010">
                  <c:v>0.76923076923076805</c:v>
                </c:pt>
                <c:pt idx="4011">
                  <c:v>0.76923076923076805</c:v>
                </c:pt>
                <c:pt idx="4012">
                  <c:v>0.76923076923076805</c:v>
                </c:pt>
                <c:pt idx="4013">
                  <c:v>0.76923076923076805</c:v>
                </c:pt>
                <c:pt idx="4014">
                  <c:v>0.76923076923076805</c:v>
                </c:pt>
                <c:pt idx="4015">
                  <c:v>0.76923076923076805</c:v>
                </c:pt>
                <c:pt idx="4016">
                  <c:v>0.76923076923076805</c:v>
                </c:pt>
                <c:pt idx="4017">
                  <c:v>0.76923076923076805</c:v>
                </c:pt>
                <c:pt idx="4018">
                  <c:v>0.76923076923076805</c:v>
                </c:pt>
                <c:pt idx="4019">
                  <c:v>0.76923076923076805</c:v>
                </c:pt>
                <c:pt idx="4020">
                  <c:v>0.76923076923076805</c:v>
                </c:pt>
                <c:pt idx="4021">
                  <c:v>0.76923076923076805</c:v>
                </c:pt>
                <c:pt idx="4022">
                  <c:v>0.76923076923076805</c:v>
                </c:pt>
                <c:pt idx="4023">
                  <c:v>0.76923076923076805</c:v>
                </c:pt>
                <c:pt idx="4024">
                  <c:v>0.76923076923076805</c:v>
                </c:pt>
                <c:pt idx="4025">
                  <c:v>0.76923076923076805</c:v>
                </c:pt>
                <c:pt idx="4026">
                  <c:v>0.76923076923076805</c:v>
                </c:pt>
                <c:pt idx="4027">
                  <c:v>0.76923076923076805</c:v>
                </c:pt>
                <c:pt idx="4028">
                  <c:v>0.76923076923076805</c:v>
                </c:pt>
                <c:pt idx="4029">
                  <c:v>0.76923076923076805</c:v>
                </c:pt>
                <c:pt idx="4030">
                  <c:v>0.76923076923076805</c:v>
                </c:pt>
                <c:pt idx="4031">
                  <c:v>0.76923076923076805</c:v>
                </c:pt>
                <c:pt idx="4032">
                  <c:v>0.76923076923076805</c:v>
                </c:pt>
                <c:pt idx="4033">
                  <c:v>0.76923076923076805</c:v>
                </c:pt>
                <c:pt idx="4034">
                  <c:v>0.76923076923076805</c:v>
                </c:pt>
                <c:pt idx="4035">
                  <c:v>0.76923076923076805</c:v>
                </c:pt>
                <c:pt idx="4036">
                  <c:v>0.76923076923076805</c:v>
                </c:pt>
                <c:pt idx="4037">
                  <c:v>0.76923076923076805</c:v>
                </c:pt>
                <c:pt idx="4038">
                  <c:v>0.76923076923076805</c:v>
                </c:pt>
                <c:pt idx="4039">
                  <c:v>0.76923076923076805</c:v>
                </c:pt>
                <c:pt idx="4040">
                  <c:v>0.76923076923076805</c:v>
                </c:pt>
                <c:pt idx="4041">
                  <c:v>0.76923076923076805</c:v>
                </c:pt>
                <c:pt idx="4042">
                  <c:v>0.76923076923076805</c:v>
                </c:pt>
                <c:pt idx="4043">
                  <c:v>0.76923076923076805</c:v>
                </c:pt>
                <c:pt idx="4044">
                  <c:v>0.76923076923076805</c:v>
                </c:pt>
                <c:pt idx="4045">
                  <c:v>0.76923076923076805</c:v>
                </c:pt>
                <c:pt idx="4046">
                  <c:v>0.76923076923076805</c:v>
                </c:pt>
                <c:pt idx="4047">
                  <c:v>0.76923076923076805</c:v>
                </c:pt>
                <c:pt idx="4048">
                  <c:v>0.76923076923076805</c:v>
                </c:pt>
                <c:pt idx="4049">
                  <c:v>0.76923076923076805</c:v>
                </c:pt>
                <c:pt idx="4050">
                  <c:v>0.76923076923076805</c:v>
                </c:pt>
                <c:pt idx="4051">
                  <c:v>0.76923076923076805</c:v>
                </c:pt>
                <c:pt idx="4052">
                  <c:v>0.76923076923076805</c:v>
                </c:pt>
                <c:pt idx="4053">
                  <c:v>0.76923076923076805</c:v>
                </c:pt>
                <c:pt idx="4054">
                  <c:v>0.76923076923076805</c:v>
                </c:pt>
                <c:pt idx="4055">
                  <c:v>0.76923076923076805</c:v>
                </c:pt>
                <c:pt idx="4056">
                  <c:v>0.76923076923076805</c:v>
                </c:pt>
                <c:pt idx="4057">
                  <c:v>0.76923076923076805</c:v>
                </c:pt>
                <c:pt idx="4058">
                  <c:v>0.76923076923076805</c:v>
                </c:pt>
                <c:pt idx="4059">
                  <c:v>0.76923076923076805</c:v>
                </c:pt>
                <c:pt idx="4060">
                  <c:v>0.76923076923076805</c:v>
                </c:pt>
                <c:pt idx="4061">
                  <c:v>0.76923076923076805</c:v>
                </c:pt>
                <c:pt idx="4062">
                  <c:v>0.76923076923076805</c:v>
                </c:pt>
                <c:pt idx="4063">
                  <c:v>0.76923076923076805</c:v>
                </c:pt>
                <c:pt idx="4064">
                  <c:v>0.76923076923076805</c:v>
                </c:pt>
                <c:pt idx="4065">
                  <c:v>0.76923076923076805</c:v>
                </c:pt>
                <c:pt idx="4066">
                  <c:v>0.76923076923076805</c:v>
                </c:pt>
                <c:pt idx="4067">
                  <c:v>0.76923076923076805</c:v>
                </c:pt>
                <c:pt idx="4068">
                  <c:v>0.76923076923076805</c:v>
                </c:pt>
                <c:pt idx="4069">
                  <c:v>0.76923076923076805</c:v>
                </c:pt>
                <c:pt idx="4070">
                  <c:v>0.76923076923076805</c:v>
                </c:pt>
                <c:pt idx="4071">
                  <c:v>0.76923076923076805</c:v>
                </c:pt>
                <c:pt idx="4072">
                  <c:v>0.76923076923076805</c:v>
                </c:pt>
                <c:pt idx="4073">
                  <c:v>0.76923076923076805</c:v>
                </c:pt>
                <c:pt idx="4074">
                  <c:v>0.76923076923076805</c:v>
                </c:pt>
                <c:pt idx="4075">
                  <c:v>0.76923076923076805</c:v>
                </c:pt>
                <c:pt idx="4076">
                  <c:v>0.76923076923076805</c:v>
                </c:pt>
                <c:pt idx="4077">
                  <c:v>0.76923076923076805</c:v>
                </c:pt>
                <c:pt idx="4078">
                  <c:v>0.76923076923076805</c:v>
                </c:pt>
                <c:pt idx="4079">
                  <c:v>0.76923076923076805</c:v>
                </c:pt>
                <c:pt idx="4080">
                  <c:v>0.76923076923076805</c:v>
                </c:pt>
                <c:pt idx="4081">
                  <c:v>0.76923076923076805</c:v>
                </c:pt>
                <c:pt idx="4082">
                  <c:v>0.76923076923076805</c:v>
                </c:pt>
                <c:pt idx="4083">
                  <c:v>0.76923076923076805</c:v>
                </c:pt>
                <c:pt idx="4084">
                  <c:v>0.76923076923076805</c:v>
                </c:pt>
                <c:pt idx="4085">
                  <c:v>0.76923076923076805</c:v>
                </c:pt>
                <c:pt idx="4086">
                  <c:v>0.76923076923076805</c:v>
                </c:pt>
                <c:pt idx="4087">
                  <c:v>0.76923076923076805</c:v>
                </c:pt>
                <c:pt idx="4088">
                  <c:v>0.76923076923076805</c:v>
                </c:pt>
                <c:pt idx="4089">
                  <c:v>0.76923076923076805</c:v>
                </c:pt>
                <c:pt idx="4090">
                  <c:v>0.76923076923076805</c:v>
                </c:pt>
                <c:pt idx="4091">
                  <c:v>0.76923076923076805</c:v>
                </c:pt>
                <c:pt idx="4092">
                  <c:v>0.76923076923076805</c:v>
                </c:pt>
                <c:pt idx="4093">
                  <c:v>0.76923076923076805</c:v>
                </c:pt>
                <c:pt idx="4094">
                  <c:v>0.76923076923076805</c:v>
                </c:pt>
                <c:pt idx="4095">
                  <c:v>0.76923076923076805</c:v>
                </c:pt>
                <c:pt idx="4096">
                  <c:v>0.76923076923076805</c:v>
                </c:pt>
                <c:pt idx="4097">
                  <c:v>0.76923076923076805</c:v>
                </c:pt>
                <c:pt idx="4098">
                  <c:v>0.76923076923076805</c:v>
                </c:pt>
                <c:pt idx="4099">
                  <c:v>0.76923076923076805</c:v>
                </c:pt>
                <c:pt idx="4100">
                  <c:v>0.76923076923076805</c:v>
                </c:pt>
                <c:pt idx="4101">
                  <c:v>0.76923076923076805</c:v>
                </c:pt>
                <c:pt idx="4102">
                  <c:v>0.76923076923076805</c:v>
                </c:pt>
                <c:pt idx="4103">
                  <c:v>0.76923076923076805</c:v>
                </c:pt>
                <c:pt idx="4104">
                  <c:v>0.76923076923076805</c:v>
                </c:pt>
                <c:pt idx="4105">
                  <c:v>0.76923076923076805</c:v>
                </c:pt>
                <c:pt idx="4106">
                  <c:v>0.76923076923076805</c:v>
                </c:pt>
                <c:pt idx="4107">
                  <c:v>0.76923076923076805</c:v>
                </c:pt>
                <c:pt idx="4108">
                  <c:v>0.76923076923076805</c:v>
                </c:pt>
                <c:pt idx="4109">
                  <c:v>0.76923076923076805</c:v>
                </c:pt>
                <c:pt idx="4110">
                  <c:v>0.76923076923076805</c:v>
                </c:pt>
                <c:pt idx="4111">
                  <c:v>0.76923076923076805</c:v>
                </c:pt>
                <c:pt idx="4112">
                  <c:v>0.76923076923076805</c:v>
                </c:pt>
                <c:pt idx="4113">
                  <c:v>0.76923076923076805</c:v>
                </c:pt>
                <c:pt idx="4114">
                  <c:v>0.76923076923076805</c:v>
                </c:pt>
                <c:pt idx="4115">
                  <c:v>0.76923076923076805</c:v>
                </c:pt>
                <c:pt idx="4116">
                  <c:v>0.76923076923076805</c:v>
                </c:pt>
                <c:pt idx="4117">
                  <c:v>0.76923076923076805</c:v>
                </c:pt>
                <c:pt idx="4118">
                  <c:v>0.76923076923076805</c:v>
                </c:pt>
                <c:pt idx="4119">
                  <c:v>0.76923076923076805</c:v>
                </c:pt>
                <c:pt idx="4120">
                  <c:v>0.76923076923076805</c:v>
                </c:pt>
                <c:pt idx="4121">
                  <c:v>0.76923076923076805</c:v>
                </c:pt>
                <c:pt idx="4122">
                  <c:v>0.76923076923076805</c:v>
                </c:pt>
                <c:pt idx="4123">
                  <c:v>0.76923076923076805</c:v>
                </c:pt>
                <c:pt idx="4124">
                  <c:v>0.76923076923076805</c:v>
                </c:pt>
                <c:pt idx="4125">
                  <c:v>0.76923076923076805</c:v>
                </c:pt>
                <c:pt idx="4126">
                  <c:v>0.76923076923076805</c:v>
                </c:pt>
                <c:pt idx="4127">
                  <c:v>0.76923076923076805</c:v>
                </c:pt>
                <c:pt idx="4128">
                  <c:v>0.76923076923076805</c:v>
                </c:pt>
                <c:pt idx="4129">
                  <c:v>0.76923076923076805</c:v>
                </c:pt>
                <c:pt idx="4130">
                  <c:v>0.76923076923076805</c:v>
                </c:pt>
                <c:pt idx="4131">
                  <c:v>0.76923076923076805</c:v>
                </c:pt>
                <c:pt idx="4132">
                  <c:v>0.76923076923076805</c:v>
                </c:pt>
                <c:pt idx="4133">
                  <c:v>0.76923076923076805</c:v>
                </c:pt>
                <c:pt idx="4134">
                  <c:v>0.76923076923076805</c:v>
                </c:pt>
                <c:pt idx="4135">
                  <c:v>0.76923076923076805</c:v>
                </c:pt>
                <c:pt idx="4136">
                  <c:v>0.76923076923076805</c:v>
                </c:pt>
                <c:pt idx="4137">
                  <c:v>0.76923076923076805</c:v>
                </c:pt>
                <c:pt idx="4138">
                  <c:v>0.76923076923076805</c:v>
                </c:pt>
                <c:pt idx="4139">
                  <c:v>0.76923076923076805</c:v>
                </c:pt>
                <c:pt idx="4140">
                  <c:v>0.76923076923076805</c:v>
                </c:pt>
                <c:pt idx="4141">
                  <c:v>0.76923076923076805</c:v>
                </c:pt>
                <c:pt idx="4142">
                  <c:v>0.76923076923076805</c:v>
                </c:pt>
                <c:pt idx="4143">
                  <c:v>0.76923076923076805</c:v>
                </c:pt>
                <c:pt idx="4144">
                  <c:v>0.76923076923076805</c:v>
                </c:pt>
                <c:pt idx="4145">
                  <c:v>0.76923076923076805</c:v>
                </c:pt>
                <c:pt idx="4146">
                  <c:v>0.76923076923076805</c:v>
                </c:pt>
                <c:pt idx="4147">
                  <c:v>0.76923076923076805</c:v>
                </c:pt>
                <c:pt idx="4148">
                  <c:v>0.76923076923076805</c:v>
                </c:pt>
                <c:pt idx="4149">
                  <c:v>0.76923076923076805</c:v>
                </c:pt>
                <c:pt idx="4150">
                  <c:v>0.76923076923076805</c:v>
                </c:pt>
                <c:pt idx="4151">
                  <c:v>0.76923076923076805</c:v>
                </c:pt>
                <c:pt idx="4152">
                  <c:v>0.76923076923076805</c:v>
                </c:pt>
                <c:pt idx="4153">
                  <c:v>0.76923076923076805</c:v>
                </c:pt>
                <c:pt idx="4154">
                  <c:v>0.76923076923076805</c:v>
                </c:pt>
                <c:pt idx="4155">
                  <c:v>0.76923076923076805</c:v>
                </c:pt>
                <c:pt idx="4156">
                  <c:v>0.76923076923076805</c:v>
                </c:pt>
                <c:pt idx="4157">
                  <c:v>0.76923076923076805</c:v>
                </c:pt>
                <c:pt idx="4158">
                  <c:v>0.76923076923076805</c:v>
                </c:pt>
                <c:pt idx="4159">
                  <c:v>0.76923076923076805</c:v>
                </c:pt>
                <c:pt idx="4160">
                  <c:v>0.76923076923076805</c:v>
                </c:pt>
                <c:pt idx="4161">
                  <c:v>0.76923076923076805</c:v>
                </c:pt>
                <c:pt idx="4162">
                  <c:v>0.76923076923076805</c:v>
                </c:pt>
                <c:pt idx="4163">
                  <c:v>0.76923076923076805</c:v>
                </c:pt>
                <c:pt idx="4164">
                  <c:v>0.76923076923076805</c:v>
                </c:pt>
                <c:pt idx="4165">
                  <c:v>0.76923076923076805</c:v>
                </c:pt>
                <c:pt idx="4166">
                  <c:v>0.76923076923076805</c:v>
                </c:pt>
                <c:pt idx="4167">
                  <c:v>0.76923076923076805</c:v>
                </c:pt>
                <c:pt idx="4168">
                  <c:v>0.76923076923076805</c:v>
                </c:pt>
                <c:pt idx="4169">
                  <c:v>0.76923076923076805</c:v>
                </c:pt>
                <c:pt idx="4170">
                  <c:v>0.76923076923076805</c:v>
                </c:pt>
                <c:pt idx="4171">
                  <c:v>0.76923076923076805</c:v>
                </c:pt>
                <c:pt idx="4172">
                  <c:v>0.76923076923076805</c:v>
                </c:pt>
                <c:pt idx="4173">
                  <c:v>0.76923076923076805</c:v>
                </c:pt>
                <c:pt idx="4174">
                  <c:v>0.76923076923076805</c:v>
                </c:pt>
                <c:pt idx="4175">
                  <c:v>0.76923076923076805</c:v>
                </c:pt>
                <c:pt idx="4176">
                  <c:v>0.76923076923076805</c:v>
                </c:pt>
                <c:pt idx="4177">
                  <c:v>0.76923076923076805</c:v>
                </c:pt>
                <c:pt idx="4178">
                  <c:v>0.76923076923076805</c:v>
                </c:pt>
                <c:pt idx="4179">
                  <c:v>0.76923076923076805</c:v>
                </c:pt>
                <c:pt idx="4180">
                  <c:v>0.76923076923076805</c:v>
                </c:pt>
                <c:pt idx="4181">
                  <c:v>0.76923076923076805</c:v>
                </c:pt>
                <c:pt idx="4182">
                  <c:v>0.76923076923076805</c:v>
                </c:pt>
                <c:pt idx="4183">
                  <c:v>0.76923076923076805</c:v>
                </c:pt>
                <c:pt idx="4184">
                  <c:v>0.76923076923076805</c:v>
                </c:pt>
                <c:pt idx="4185">
                  <c:v>0.76923076923076805</c:v>
                </c:pt>
                <c:pt idx="4186">
                  <c:v>0.76923076923076805</c:v>
                </c:pt>
                <c:pt idx="4187">
                  <c:v>0.76923076923076805</c:v>
                </c:pt>
                <c:pt idx="4188">
                  <c:v>0.76923076923076805</c:v>
                </c:pt>
                <c:pt idx="4189">
                  <c:v>0.76923076923076805</c:v>
                </c:pt>
                <c:pt idx="4190">
                  <c:v>0.76923076923076805</c:v>
                </c:pt>
                <c:pt idx="4191">
                  <c:v>0.76923076923076805</c:v>
                </c:pt>
                <c:pt idx="4192">
                  <c:v>0.76923076923076805</c:v>
                </c:pt>
                <c:pt idx="4193">
                  <c:v>0.76923076923076805</c:v>
                </c:pt>
                <c:pt idx="4194">
                  <c:v>0.76923076923076805</c:v>
                </c:pt>
                <c:pt idx="4195">
                  <c:v>0.76923076923076805</c:v>
                </c:pt>
                <c:pt idx="4196">
                  <c:v>0.76923076923076805</c:v>
                </c:pt>
                <c:pt idx="4197">
                  <c:v>0.76923076923076805</c:v>
                </c:pt>
                <c:pt idx="4198">
                  <c:v>0.76923076923076805</c:v>
                </c:pt>
                <c:pt idx="4199">
                  <c:v>0.76923076923076805</c:v>
                </c:pt>
                <c:pt idx="4200">
                  <c:v>0.76923076923076805</c:v>
                </c:pt>
                <c:pt idx="4201">
                  <c:v>0.76923076923076805</c:v>
                </c:pt>
                <c:pt idx="4202">
                  <c:v>0.76923076923076805</c:v>
                </c:pt>
                <c:pt idx="4203">
                  <c:v>0.76923076923076805</c:v>
                </c:pt>
                <c:pt idx="4204">
                  <c:v>0.76923076923076805</c:v>
                </c:pt>
                <c:pt idx="4205">
                  <c:v>0.76923076923076805</c:v>
                </c:pt>
                <c:pt idx="4206">
                  <c:v>0.76923076923076805</c:v>
                </c:pt>
                <c:pt idx="4207">
                  <c:v>0.76923076923076805</c:v>
                </c:pt>
                <c:pt idx="4208">
                  <c:v>0.76923076923076805</c:v>
                </c:pt>
                <c:pt idx="4209">
                  <c:v>0.76923076923076805</c:v>
                </c:pt>
                <c:pt idx="4210">
                  <c:v>0.76923076923076805</c:v>
                </c:pt>
                <c:pt idx="4211">
                  <c:v>0.76923076923076805</c:v>
                </c:pt>
                <c:pt idx="4212">
                  <c:v>0.76923076923076805</c:v>
                </c:pt>
                <c:pt idx="4213">
                  <c:v>0.76923076923076805</c:v>
                </c:pt>
                <c:pt idx="4214">
                  <c:v>0.76923076923076805</c:v>
                </c:pt>
                <c:pt idx="4215">
                  <c:v>0.76923076923076805</c:v>
                </c:pt>
                <c:pt idx="4216">
                  <c:v>0.76923076923076805</c:v>
                </c:pt>
                <c:pt idx="4217">
                  <c:v>0.76923076923076805</c:v>
                </c:pt>
                <c:pt idx="4218">
                  <c:v>0.76923076923076805</c:v>
                </c:pt>
                <c:pt idx="4219">
                  <c:v>0.76923076923076805</c:v>
                </c:pt>
                <c:pt idx="4220">
                  <c:v>0.76923076923076805</c:v>
                </c:pt>
                <c:pt idx="4221">
                  <c:v>0.76923076923076805</c:v>
                </c:pt>
                <c:pt idx="4222">
                  <c:v>0.76923076923076805</c:v>
                </c:pt>
                <c:pt idx="4223">
                  <c:v>0.76923076923076805</c:v>
                </c:pt>
                <c:pt idx="4224">
                  <c:v>0.76923076923076805</c:v>
                </c:pt>
                <c:pt idx="4225">
                  <c:v>0.76923076923076805</c:v>
                </c:pt>
                <c:pt idx="4226">
                  <c:v>0.76923076923076805</c:v>
                </c:pt>
                <c:pt idx="4227">
                  <c:v>0.76923076923076805</c:v>
                </c:pt>
                <c:pt idx="4228">
                  <c:v>0.76923076923076805</c:v>
                </c:pt>
                <c:pt idx="4229">
                  <c:v>0.76923076923076805</c:v>
                </c:pt>
                <c:pt idx="4230">
                  <c:v>0.76923076923076805</c:v>
                </c:pt>
                <c:pt idx="4231">
                  <c:v>0.76923076923076805</c:v>
                </c:pt>
                <c:pt idx="4232">
                  <c:v>0.76923076923076805</c:v>
                </c:pt>
                <c:pt idx="4233">
                  <c:v>0.76923076923076805</c:v>
                </c:pt>
                <c:pt idx="4234">
                  <c:v>0.76923076923076805</c:v>
                </c:pt>
                <c:pt idx="4235">
                  <c:v>0.76923076923076805</c:v>
                </c:pt>
                <c:pt idx="4236">
                  <c:v>0.76923076923076805</c:v>
                </c:pt>
                <c:pt idx="4237">
                  <c:v>0.76923076923076805</c:v>
                </c:pt>
                <c:pt idx="4238">
                  <c:v>0.76923076923076805</c:v>
                </c:pt>
                <c:pt idx="4239">
                  <c:v>0.76923076923076805</c:v>
                </c:pt>
                <c:pt idx="4240">
                  <c:v>0.76923076923076805</c:v>
                </c:pt>
                <c:pt idx="4241">
                  <c:v>0.76923076923076805</c:v>
                </c:pt>
                <c:pt idx="4242">
                  <c:v>0.76923076923076805</c:v>
                </c:pt>
                <c:pt idx="4243">
                  <c:v>0.76923076923076805</c:v>
                </c:pt>
                <c:pt idx="4244">
                  <c:v>0.76923076923076805</c:v>
                </c:pt>
                <c:pt idx="4245">
                  <c:v>0.76923076923076805</c:v>
                </c:pt>
                <c:pt idx="4246">
                  <c:v>0.76923076923076805</c:v>
                </c:pt>
                <c:pt idx="4247">
                  <c:v>0.76923076923076805</c:v>
                </c:pt>
                <c:pt idx="4248">
                  <c:v>0.76923076923076805</c:v>
                </c:pt>
                <c:pt idx="4249">
                  <c:v>0.76923076923076805</c:v>
                </c:pt>
                <c:pt idx="4250">
                  <c:v>0.76923076923076805</c:v>
                </c:pt>
                <c:pt idx="4251">
                  <c:v>0.76923076923076805</c:v>
                </c:pt>
                <c:pt idx="4252">
                  <c:v>0.76923076923076805</c:v>
                </c:pt>
                <c:pt idx="4253">
                  <c:v>0.76923076923076805</c:v>
                </c:pt>
                <c:pt idx="4254">
                  <c:v>0.76923076923076805</c:v>
                </c:pt>
                <c:pt idx="4255">
                  <c:v>0.76923076923076805</c:v>
                </c:pt>
                <c:pt idx="4256">
                  <c:v>0.76923076923076805</c:v>
                </c:pt>
                <c:pt idx="4257">
                  <c:v>0.76923076923076805</c:v>
                </c:pt>
                <c:pt idx="4258">
                  <c:v>0.76923076923076805</c:v>
                </c:pt>
                <c:pt idx="4259">
                  <c:v>0.76923076923076805</c:v>
                </c:pt>
                <c:pt idx="4260">
                  <c:v>0.76923076923076805</c:v>
                </c:pt>
                <c:pt idx="4261">
                  <c:v>0.76923076923076805</c:v>
                </c:pt>
                <c:pt idx="4262">
                  <c:v>0.76923076923076805</c:v>
                </c:pt>
                <c:pt idx="4263">
                  <c:v>0.76923076923076805</c:v>
                </c:pt>
                <c:pt idx="4264">
                  <c:v>0.76923076923076805</c:v>
                </c:pt>
                <c:pt idx="4265">
                  <c:v>0.76923076923076805</c:v>
                </c:pt>
                <c:pt idx="4266">
                  <c:v>0.76923076923076805</c:v>
                </c:pt>
                <c:pt idx="4267">
                  <c:v>0.76923076923076805</c:v>
                </c:pt>
                <c:pt idx="4268">
                  <c:v>0.76923076923076805</c:v>
                </c:pt>
                <c:pt idx="4269">
                  <c:v>0.76923076923076805</c:v>
                </c:pt>
                <c:pt idx="4270">
                  <c:v>0.76923076923076805</c:v>
                </c:pt>
                <c:pt idx="4271">
                  <c:v>0.76923076923076805</c:v>
                </c:pt>
                <c:pt idx="4272">
                  <c:v>0.76923076923076805</c:v>
                </c:pt>
                <c:pt idx="4273">
                  <c:v>0.76923076923076805</c:v>
                </c:pt>
                <c:pt idx="4274">
                  <c:v>0.76923076923076805</c:v>
                </c:pt>
                <c:pt idx="4275">
                  <c:v>0.76923076923076805</c:v>
                </c:pt>
                <c:pt idx="4276">
                  <c:v>0.76923076923076805</c:v>
                </c:pt>
                <c:pt idx="4277">
                  <c:v>0.76923076923076805</c:v>
                </c:pt>
                <c:pt idx="4278">
                  <c:v>0.76923076923076805</c:v>
                </c:pt>
                <c:pt idx="4279">
                  <c:v>0.76923076923076805</c:v>
                </c:pt>
                <c:pt idx="4280">
                  <c:v>0.76923076923076805</c:v>
                </c:pt>
                <c:pt idx="4281">
                  <c:v>0.76923076923076805</c:v>
                </c:pt>
                <c:pt idx="4282">
                  <c:v>0.76923076923076805</c:v>
                </c:pt>
                <c:pt idx="4283">
                  <c:v>0.76923076923076805</c:v>
                </c:pt>
                <c:pt idx="4284">
                  <c:v>0.76923076923076805</c:v>
                </c:pt>
                <c:pt idx="4285">
                  <c:v>0.76923076923076805</c:v>
                </c:pt>
                <c:pt idx="4286">
                  <c:v>0.76923076923076805</c:v>
                </c:pt>
                <c:pt idx="4287">
                  <c:v>0.76923076923076805</c:v>
                </c:pt>
                <c:pt idx="4288">
                  <c:v>0.76923076923076805</c:v>
                </c:pt>
                <c:pt idx="4289">
                  <c:v>0.76923076923076805</c:v>
                </c:pt>
                <c:pt idx="4290">
                  <c:v>0.76923076923076805</c:v>
                </c:pt>
                <c:pt idx="4291">
                  <c:v>0.76923076923076805</c:v>
                </c:pt>
                <c:pt idx="4292">
                  <c:v>0.76923076923076805</c:v>
                </c:pt>
                <c:pt idx="4293">
                  <c:v>0.76923076923076805</c:v>
                </c:pt>
                <c:pt idx="4294">
                  <c:v>0.76923076923076805</c:v>
                </c:pt>
                <c:pt idx="4295">
                  <c:v>0.76923076923076805</c:v>
                </c:pt>
                <c:pt idx="4296">
                  <c:v>0.76923076923076805</c:v>
                </c:pt>
                <c:pt idx="4297">
                  <c:v>0.76923076923076805</c:v>
                </c:pt>
                <c:pt idx="4298">
                  <c:v>0.76923076923076805</c:v>
                </c:pt>
                <c:pt idx="4299">
                  <c:v>0.76923076923076805</c:v>
                </c:pt>
                <c:pt idx="4300">
                  <c:v>0.76923076923076805</c:v>
                </c:pt>
                <c:pt idx="4301">
                  <c:v>0.76923076923076805</c:v>
                </c:pt>
                <c:pt idx="4302">
                  <c:v>0.76923076923076805</c:v>
                </c:pt>
                <c:pt idx="4303">
                  <c:v>0.76923076923076805</c:v>
                </c:pt>
                <c:pt idx="4304">
                  <c:v>0.76923076923076805</c:v>
                </c:pt>
                <c:pt idx="4305">
                  <c:v>0.76923076923076805</c:v>
                </c:pt>
                <c:pt idx="4306">
                  <c:v>0.76923076923076805</c:v>
                </c:pt>
                <c:pt idx="4307">
                  <c:v>0.76923076923076805</c:v>
                </c:pt>
                <c:pt idx="4308">
                  <c:v>0.76923076923076805</c:v>
                </c:pt>
                <c:pt idx="4309">
                  <c:v>0.76923076923076805</c:v>
                </c:pt>
                <c:pt idx="4310">
                  <c:v>0.76923076923076805</c:v>
                </c:pt>
                <c:pt idx="4311">
                  <c:v>0.76923076923076805</c:v>
                </c:pt>
                <c:pt idx="4312">
                  <c:v>0.76923076923076805</c:v>
                </c:pt>
                <c:pt idx="4313">
                  <c:v>0.76923076923076805</c:v>
                </c:pt>
                <c:pt idx="4314">
                  <c:v>0.76923076923076805</c:v>
                </c:pt>
                <c:pt idx="4315">
                  <c:v>0.76923076923076805</c:v>
                </c:pt>
                <c:pt idx="4316">
                  <c:v>0.76923076923076805</c:v>
                </c:pt>
                <c:pt idx="4317">
                  <c:v>0.76923076923076805</c:v>
                </c:pt>
                <c:pt idx="4318">
                  <c:v>0.76923076923076805</c:v>
                </c:pt>
                <c:pt idx="4319">
                  <c:v>0.76923076923076805</c:v>
                </c:pt>
                <c:pt idx="4320">
                  <c:v>0.76923076923076805</c:v>
                </c:pt>
                <c:pt idx="4321">
                  <c:v>0.76923076923076805</c:v>
                </c:pt>
                <c:pt idx="4322">
                  <c:v>0.76923076923076805</c:v>
                </c:pt>
                <c:pt idx="4323">
                  <c:v>0.76923076923076805</c:v>
                </c:pt>
                <c:pt idx="4324">
                  <c:v>0.76923076923076805</c:v>
                </c:pt>
                <c:pt idx="4325">
                  <c:v>0.76923076923076805</c:v>
                </c:pt>
                <c:pt idx="4326">
                  <c:v>0.76923076923076805</c:v>
                </c:pt>
                <c:pt idx="4327">
                  <c:v>0.76923076923076805</c:v>
                </c:pt>
                <c:pt idx="4328">
                  <c:v>0.76923076923076805</c:v>
                </c:pt>
                <c:pt idx="4329">
                  <c:v>0.76923076923076805</c:v>
                </c:pt>
                <c:pt idx="4330">
                  <c:v>0.76923076923076805</c:v>
                </c:pt>
                <c:pt idx="4331">
                  <c:v>0.76923076923076805</c:v>
                </c:pt>
                <c:pt idx="4332">
                  <c:v>0.76923076923076805</c:v>
                </c:pt>
                <c:pt idx="4333">
                  <c:v>0.76923076923076805</c:v>
                </c:pt>
                <c:pt idx="4334">
                  <c:v>0.76923076923076805</c:v>
                </c:pt>
                <c:pt idx="4335">
                  <c:v>0.76923076923076805</c:v>
                </c:pt>
                <c:pt idx="4336">
                  <c:v>0.76923076923076805</c:v>
                </c:pt>
                <c:pt idx="4337">
                  <c:v>0.76923076923076805</c:v>
                </c:pt>
                <c:pt idx="4338">
                  <c:v>0.76923076923076805</c:v>
                </c:pt>
                <c:pt idx="4339">
                  <c:v>0.76923076923076805</c:v>
                </c:pt>
                <c:pt idx="4340">
                  <c:v>0.76923076923076805</c:v>
                </c:pt>
                <c:pt idx="4341">
                  <c:v>0.76923076923076805</c:v>
                </c:pt>
                <c:pt idx="4342">
                  <c:v>0.76923076923076805</c:v>
                </c:pt>
                <c:pt idx="4343">
                  <c:v>0.76923076923076805</c:v>
                </c:pt>
                <c:pt idx="4344">
                  <c:v>0.76923076923076805</c:v>
                </c:pt>
                <c:pt idx="4345">
                  <c:v>0.76923076923076805</c:v>
                </c:pt>
                <c:pt idx="4346">
                  <c:v>0.76923076923076805</c:v>
                </c:pt>
                <c:pt idx="4347">
                  <c:v>0.76923076923076805</c:v>
                </c:pt>
                <c:pt idx="4348">
                  <c:v>0.76923076923076805</c:v>
                </c:pt>
                <c:pt idx="4349">
                  <c:v>0.76923076923076805</c:v>
                </c:pt>
                <c:pt idx="4350">
                  <c:v>0.76923076923076805</c:v>
                </c:pt>
                <c:pt idx="4351">
                  <c:v>0.76923076923076805</c:v>
                </c:pt>
                <c:pt idx="4352">
                  <c:v>0.76923076923076805</c:v>
                </c:pt>
                <c:pt idx="4353">
                  <c:v>0.76923076923076805</c:v>
                </c:pt>
                <c:pt idx="4354">
                  <c:v>0.76923076923076805</c:v>
                </c:pt>
                <c:pt idx="4355">
                  <c:v>0.76923076923076805</c:v>
                </c:pt>
                <c:pt idx="4356">
                  <c:v>0.76923076923076805</c:v>
                </c:pt>
                <c:pt idx="4357">
                  <c:v>0.76923076923076805</c:v>
                </c:pt>
                <c:pt idx="4358">
                  <c:v>0.76923076923076805</c:v>
                </c:pt>
                <c:pt idx="4359">
                  <c:v>0.76923076923076805</c:v>
                </c:pt>
                <c:pt idx="4360">
                  <c:v>0.76923076923076805</c:v>
                </c:pt>
                <c:pt idx="4361">
                  <c:v>0.76923076923076805</c:v>
                </c:pt>
                <c:pt idx="4362">
                  <c:v>0.76923076923076805</c:v>
                </c:pt>
                <c:pt idx="4363">
                  <c:v>0.76923076923076805</c:v>
                </c:pt>
                <c:pt idx="4364">
                  <c:v>0.76923076923076805</c:v>
                </c:pt>
                <c:pt idx="4365">
                  <c:v>0.76923076923076805</c:v>
                </c:pt>
                <c:pt idx="4366">
                  <c:v>0.76923076923076805</c:v>
                </c:pt>
                <c:pt idx="4367">
                  <c:v>0.76923076923076805</c:v>
                </c:pt>
                <c:pt idx="4368">
                  <c:v>0.76923076923076805</c:v>
                </c:pt>
                <c:pt idx="4369">
                  <c:v>0.76923076923076805</c:v>
                </c:pt>
                <c:pt idx="4370">
                  <c:v>0.76923076923076805</c:v>
                </c:pt>
                <c:pt idx="4371">
                  <c:v>0.76923076923076805</c:v>
                </c:pt>
                <c:pt idx="4372">
                  <c:v>0.76923076923076805</c:v>
                </c:pt>
                <c:pt idx="4373">
                  <c:v>0.76923076923076805</c:v>
                </c:pt>
                <c:pt idx="4374">
                  <c:v>0.76923076923076805</c:v>
                </c:pt>
                <c:pt idx="4375">
                  <c:v>0.76923076923076805</c:v>
                </c:pt>
                <c:pt idx="4376">
                  <c:v>0.76923076923076805</c:v>
                </c:pt>
                <c:pt idx="4377">
                  <c:v>0.76923076923076805</c:v>
                </c:pt>
                <c:pt idx="4378">
                  <c:v>0.76923076923076805</c:v>
                </c:pt>
                <c:pt idx="4379">
                  <c:v>0.76923076923076805</c:v>
                </c:pt>
                <c:pt idx="4380">
                  <c:v>0.76923076923076805</c:v>
                </c:pt>
                <c:pt idx="4381">
                  <c:v>0.76923076923076805</c:v>
                </c:pt>
                <c:pt idx="4382">
                  <c:v>0.76923076923076805</c:v>
                </c:pt>
                <c:pt idx="4383">
                  <c:v>0.76923076923076805</c:v>
                </c:pt>
                <c:pt idx="4384">
                  <c:v>0.76923076923076805</c:v>
                </c:pt>
                <c:pt idx="4385">
                  <c:v>0.76923076923076805</c:v>
                </c:pt>
                <c:pt idx="4386">
                  <c:v>0.76923076923076805</c:v>
                </c:pt>
                <c:pt idx="4387">
                  <c:v>0.76923076923076805</c:v>
                </c:pt>
                <c:pt idx="4388">
                  <c:v>0.76923076923076805</c:v>
                </c:pt>
                <c:pt idx="4389">
                  <c:v>0.76923076923076805</c:v>
                </c:pt>
                <c:pt idx="4390">
                  <c:v>0.76923076923076805</c:v>
                </c:pt>
                <c:pt idx="4391">
                  <c:v>0.76923076923076805</c:v>
                </c:pt>
                <c:pt idx="4392">
                  <c:v>0.76923076923076805</c:v>
                </c:pt>
                <c:pt idx="4393">
                  <c:v>0.76923076923076805</c:v>
                </c:pt>
                <c:pt idx="4394">
                  <c:v>0.76923076923076805</c:v>
                </c:pt>
                <c:pt idx="4395">
                  <c:v>0.76923076923076805</c:v>
                </c:pt>
                <c:pt idx="4396">
                  <c:v>0.76923076923076805</c:v>
                </c:pt>
                <c:pt idx="4397">
                  <c:v>0.76923076923076805</c:v>
                </c:pt>
                <c:pt idx="4398">
                  <c:v>0.76923076923076805</c:v>
                </c:pt>
                <c:pt idx="4399">
                  <c:v>0.76923076923076805</c:v>
                </c:pt>
                <c:pt idx="4400">
                  <c:v>0.76923076923076805</c:v>
                </c:pt>
                <c:pt idx="4401">
                  <c:v>0.76923076923076805</c:v>
                </c:pt>
                <c:pt idx="4402">
                  <c:v>0.76923076923076805</c:v>
                </c:pt>
                <c:pt idx="4403">
                  <c:v>0.76923076923076805</c:v>
                </c:pt>
                <c:pt idx="4404">
                  <c:v>0.76923076923076805</c:v>
                </c:pt>
                <c:pt idx="4405">
                  <c:v>0.76923076923076805</c:v>
                </c:pt>
                <c:pt idx="4406">
                  <c:v>0.76923076923076805</c:v>
                </c:pt>
                <c:pt idx="4407">
                  <c:v>0.76923076923076805</c:v>
                </c:pt>
                <c:pt idx="4408">
                  <c:v>0.76923076923076805</c:v>
                </c:pt>
                <c:pt idx="4409">
                  <c:v>0.76923076923076805</c:v>
                </c:pt>
                <c:pt idx="4410">
                  <c:v>0.76923076923076805</c:v>
                </c:pt>
                <c:pt idx="4411">
                  <c:v>0.76923076923076805</c:v>
                </c:pt>
                <c:pt idx="4412">
                  <c:v>0.76923076923076805</c:v>
                </c:pt>
                <c:pt idx="4413">
                  <c:v>0.76923076923076805</c:v>
                </c:pt>
                <c:pt idx="4414">
                  <c:v>0.76923076923076805</c:v>
                </c:pt>
                <c:pt idx="4415">
                  <c:v>0.76923076923076805</c:v>
                </c:pt>
                <c:pt idx="4416">
                  <c:v>0.76923076923076805</c:v>
                </c:pt>
                <c:pt idx="4417">
                  <c:v>0.76923076923076805</c:v>
                </c:pt>
                <c:pt idx="4418">
                  <c:v>0.76923076923076805</c:v>
                </c:pt>
                <c:pt idx="4419">
                  <c:v>0.76923076923076805</c:v>
                </c:pt>
                <c:pt idx="4420">
                  <c:v>0.76923076923076805</c:v>
                </c:pt>
                <c:pt idx="4421">
                  <c:v>0.76923076923076805</c:v>
                </c:pt>
                <c:pt idx="4422">
                  <c:v>0.76923076923076805</c:v>
                </c:pt>
                <c:pt idx="4423">
                  <c:v>0.76923076923076805</c:v>
                </c:pt>
                <c:pt idx="4424">
                  <c:v>0.76923076923076805</c:v>
                </c:pt>
                <c:pt idx="4425">
                  <c:v>0.76923076923076805</c:v>
                </c:pt>
                <c:pt idx="4426">
                  <c:v>0.76923076923076805</c:v>
                </c:pt>
                <c:pt idx="4427">
                  <c:v>0.76923076923076805</c:v>
                </c:pt>
                <c:pt idx="4428">
                  <c:v>0.76923076923076805</c:v>
                </c:pt>
                <c:pt idx="4429">
                  <c:v>0.76923076923076805</c:v>
                </c:pt>
                <c:pt idx="4430">
                  <c:v>0.76923076923076805</c:v>
                </c:pt>
                <c:pt idx="4431">
                  <c:v>0.76923076923076805</c:v>
                </c:pt>
                <c:pt idx="4432">
                  <c:v>0.76923076923076805</c:v>
                </c:pt>
                <c:pt idx="4433">
                  <c:v>0.76923076923076805</c:v>
                </c:pt>
                <c:pt idx="4434">
                  <c:v>0.76923076923076805</c:v>
                </c:pt>
                <c:pt idx="4435">
                  <c:v>0.76923076923076805</c:v>
                </c:pt>
                <c:pt idx="4436">
                  <c:v>0.76923076923076805</c:v>
                </c:pt>
                <c:pt idx="4437">
                  <c:v>0.76923076923076805</c:v>
                </c:pt>
                <c:pt idx="4438">
                  <c:v>0.76923076923076805</c:v>
                </c:pt>
                <c:pt idx="4439">
                  <c:v>0.76923076923076805</c:v>
                </c:pt>
                <c:pt idx="4440">
                  <c:v>0.76923076923076805</c:v>
                </c:pt>
                <c:pt idx="4441">
                  <c:v>0.76923076923076805</c:v>
                </c:pt>
                <c:pt idx="4442">
                  <c:v>0.76923076923076805</c:v>
                </c:pt>
                <c:pt idx="4443">
                  <c:v>0.76923076923076805</c:v>
                </c:pt>
                <c:pt idx="4444">
                  <c:v>0.76923076923076805</c:v>
                </c:pt>
                <c:pt idx="4445">
                  <c:v>0.76923076923076805</c:v>
                </c:pt>
                <c:pt idx="4446">
                  <c:v>0.76923076923076805</c:v>
                </c:pt>
                <c:pt idx="4447">
                  <c:v>0.76923076923076805</c:v>
                </c:pt>
                <c:pt idx="4448">
                  <c:v>0.76923076923076805</c:v>
                </c:pt>
                <c:pt idx="4449">
                  <c:v>0.76923076923076805</c:v>
                </c:pt>
                <c:pt idx="4450">
                  <c:v>0.76923076923076805</c:v>
                </c:pt>
                <c:pt idx="4451">
                  <c:v>0.76923076923076805</c:v>
                </c:pt>
                <c:pt idx="4452">
                  <c:v>0.76923076923076805</c:v>
                </c:pt>
                <c:pt idx="4453">
                  <c:v>0.76923076923076805</c:v>
                </c:pt>
                <c:pt idx="4454">
                  <c:v>0.76923076923076805</c:v>
                </c:pt>
                <c:pt idx="4455">
                  <c:v>0.76923076923076805</c:v>
                </c:pt>
                <c:pt idx="4456">
                  <c:v>0.76923076923076805</c:v>
                </c:pt>
                <c:pt idx="4457">
                  <c:v>0.76923076923076805</c:v>
                </c:pt>
                <c:pt idx="4458">
                  <c:v>0.76923076923076805</c:v>
                </c:pt>
                <c:pt idx="4459">
                  <c:v>0.76923076923076805</c:v>
                </c:pt>
                <c:pt idx="4460">
                  <c:v>0.76923076923076805</c:v>
                </c:pt>
                <c:pt idx="4461">
                  <c:v>0.76923076923076805</c:v>
                </c:pt>
                <c:pt idx="4462">
                  <c:v>0.76923076923076805</c:v>
                </c:pt>
                <c:pt idx="4463">
                  <c:v>0.76923076923076805</c:v>
                </c:pt>
                <c:pt idx="4464">
                  <c:v>0.76923076923076805</c:v>
                </c:pt>
                <c:pt idx="4465">
                  <c:v>0.76923076923076805</c:v>
                </c:pt>
                <c:pt idx="4466">
                  <c:v>0.76923076923076805</c:v>
                </c:pt>
                <c:pt idx="4467">
                  <c:v>0.76923076923076805</c:v>
                </c:pt>
                <c:pt idx="4468">
                  <c:v>0.76923076923076805</c:v>
                </c:pt>
                <c:pt idx="4469">
                  <c:v>0.76923076923076805</c:v>
                </c:pt>
                <c:pt idx="4470">
                  <c:v>0.76923076923076805</c:v>
                </c:pt>
                <c:pt idx="4471">
                  <c:v>0.76923076923076805</c:v>
                </c:pt>
                <c:pt idx="4472">
                  <c:v>0.76923076923076805</c:v>
                </c:pt>
                <c:pt idx="4473">
                  <c:v>0.76923076923076805</c:v>
                </c:pt>
                <c:pt idx="4474">
                  <c:v>0.76923076923076805</c:v>
                </c:pt>
                <c:pt idx="4475">
                  <c:v>0.76923076923076805</c:v>
                </c:pt>
                <c:pt idx="4476">
                  <c:v>0.76923076923076805</c:v>
                </c:pt>
                <c:pt idx="4477">
                  <c:v>0.76923076923076805</c:v>
                </c:pt>
                <c:pt idx="4478">
                  <c:v>0.76923076923076805</c:v>
                </c:pt>
                <c:pt idx="4479">
                  <c:v>0.76923076923076805</c:v>
                </c:pt>
                <c:pt idx="4480">
                  <c:v>0.76923076923076805</c:v>
                </c:pt>
                <c:pt idx="4481">
                  <c:v>0.76923076923076805</c:v>
                </c:pt>
                <c:pt idx="4482">
                  <c:v>0.76923076923076805</c:v>
                </c:pt>
                <c:pt idx="4483">
                  <c:v>0.76923076923076805</c:v>
                </c:pt>
                <c:pt idx="4484">
                  <c:v>0.76923076923076805</c:v>
                </c:pt>
                <c:pt idx="4485">
                  <c:v>0.76923076923076805</c:v>
                </c:pt>
                <c:pt idx="4486">
                  <c:v>0.76923076923076805</c:v>
                </c:pt>
                <c:pt idx="4487">
                  <c:v>0.76923076923076805</c:v>
                </c:pt>
                <c:pt idx="4488">
                  <c:v>0.76923076923076805</c:v>
                </c:pt>
                <c:pt idx="4489">
                  <c:v>0.76923076923076805</c:v>
                </c:pt>
                <c:pt idx="4490">
                  <c:v>0.76923076923076805</c:v>
                </c:pt>
                <c:pt idx="4491">
                  <c:v>0.76923076923076805</c:v>
                </c:pt>
                <c:pt idx="4492">
                  <c:v>0.76923076923076805</c:v>
                </c:pt>
                <c:pt idx="4493">
                  <c:v>0.76923076923076805</c:v>
                </c:pt>
                <c:pt idx="4494">
                  <c:v>0.76923076923076805</c:v>
                </c:pt>
                <c:pt idx="4495">
                  <c:v>0.76923076923076805</c:v>
                </c:pt>
                <c:pt idx="4496">
                  <c:v>0.76923076923076805</c:v>
                </c:pt>
                <c:pt idx="4497">
                  <c:v>0.76923076923076805</c:v>
                </c:pt>
                <c:pt idx="4498">
                  <c:v>0.76923076923076805</c:v>
                </c:pt>
                <c:pt idx="4499">
                  <c:v>0.76923076923076805</c:v>
                </c:pt>
                <c:pt idx="4500">
                  <c:v>0.76923076923076805</c:v>
                </c:pt>
                <c:pt idx="4501">
                  <c:v>0.76923076923076805</c:v>
                </c:pt>
                <c:pt idx="4502">
                  <c:v>0.76923076923076805</c:v>
                </c:pt>
                <c:pt idx="4503">
                  <c:v>0.76923076923076805</c:v>
                </c:pt>
                <c:pt idx="4504">
                  <c:v>0.76923076923076805</c:v>
                </c:pt>
                <c:pt idx="4505">
                  <c:v>0.76923076923076805</c:v>
                </c:pt>
                <c:pt idx="4506">
                  <c:v>0.76923076923076805</c:v>
                </c:pt>
                <c:pt idx="4507">
                  <c:v>0.76923076923076805</c:v>
                </c:pt>
                <c:pt idx="4508">
                  <c:v>0.76923076923076805</c:v>
                </c:pt>
                <c:pt idx="4509">
                  <c:v>0.76923076923076805</c:v>
                </c:pt>
                <c:pt idx="4510">
                  <c:v>0.76923076923076805</c:v>
                </c:pt>
                <c:pt idx="4511">
                  <c:v>0.76923076923076805</c:v>
                </c:pt>
                <c:pt idx="4512">
                  <c:v>0.76923076923076805</c:v>
                </c:pt>
                <c:pt idx="4513">
                  <c:v>0.76923076923076805</c:v>
                </c:pt>
                <c:pt idx="4514">
                  <c:v>0.76923076923076805</c:v>
                </c:pt>
                <c:pt idx="4515">
                  <c:v>0.76923076923076805</c:v>
                </c:pt>
                <c:pt idx="4516">
                  <c:v>0.76923076923076805</c:v>
                </c:pt>
                <c:pt idx="4517">
                  <c:v>0.76923076923076805</c:v>
                </c:pt>
                <c:pt idx="4518">
                  <c:v>0.76923076923076805</c:v>
                </c:pt>
                <c:pt idx="4519">
                  <c:v>0.76923076923076805</c:v>
                </c:pt>
                <c:pt idx="4520">
                  <c:v>0.76923076923076805</c:v>
                </c:pt>
                <c:pt idx="4521">
                  <c:v>0.76923076923076805</c:v>
                </c:pt>
                <c:pt idx="4522">
                  <c:v>0.76923076923076805</c:v>
                </c:pt>
                <c:pt idx="4523">
                  <c:v>0.76923076923076805</c:v>
                </c:pt>
                <c:pt idx="4524">
                  <c:v>0.76923076923076805</c:v>
                </c:pt>
                <c:pt idx="4525">
                  <c:v>0.76923076923076805</c:v>
                </c:pt>
                <c:pt idx="4526">
                  <c:v>0.76923076923076805</c:v>
                </c:pt>
                <c:pt idx="4527">
                  <c:v>0.76923076923076805</c:v>
                </c:pt>
                <c:pt idx="4528">
                  <c:v>0.76923076923076805</c:v>
                </c:pt>
                <c:pt idx="4529">
                  <c:v>0.76923076923076805</c:v>
                </c:pt>
                <c:pt idx="4530">
                  <c:v>0.76923076923076805</c:v>
                </c:pt>
                <c:pt idx="4531">
                  <c:v>0.76923076923076805</c:v>
                </c:pt>
                <c:pt idx="4532">
                  <c:v>0.76923076923076805</c:v>
                </c:pt>
                <c:pt idx="4533">
                  <c:v>0.76923076923076805</c:v>
                </c:pt>
                <c:pt idx="4534">
                  <c:v>0.76923076923076805</c:v>
                </c:pt>
                <c:pt idx="4535">
                  <c:v>0.76923076923076805</c:v>
                </c:pt>
                <c:pt idx="4536">
                  <c:v>0.76923076923076805</c:v>
                </c:pt>
                <c:pt idx="4537">
                  <c:v>0.76923076923076805</c:v>
                </c:pt>
                <c:pt idx="4538">
                  <c:v>0.76923076923076805</c:v>
                </c:pt>
                <c:pt idx="4539">
                  <c:v>0.76923076923076805</c:v>
                </c:pt>
                <c:pt idx="4540">
                  <c:v>0.76923076923076805</c:v>
                </c:pt>
                <c:pt idx="4541">
                  <c:v>0.76923076923076805</c:v>
                </c:pt>
                <c:pt idx="4542">
                  <c:v>0.76923076923076805</c:v>
                </c:pt>
                <c:pt idx="4543">
                  <c:v>0.76923076923076805</c:v>
                </c:pt>
                <c:pt idx="4544">
                  <c:v>0.76923076923076805</c:v>
                </c:pt>
                <c:pt idx="4545">
                  <c:v>0.76923076923076805</c:v>
                </c:pt>
                <c:pt idx="4546">
                  <c:v>0.76923076923076805</c:v>
                </c:pt>
                <c:pt idx="4547">
                  <c:v>0.76923076923076805</c:v>
                </c:pt>
                <c:pt idx="4548">
                  <c:v>0.76923076923076805</c:v>
                </c:pt>
                <c:pt idx="4549">
                  <c:v>0.76923076923076805</c:v>
                </c:pt>
                <c:pt idx="4550">
                  <c:v>0.76923076923076805</c:v>
                </c:pt>
                <c:pt idx="4551">
                  <c:v>0.76923076923076805</c:v>
                </c:pt>
                <c:pt idx="4552">
                  <c:v>0.76923076923076805</c:v>
                </c:pt>
                <c:pt idx="4553">
                  <c:v>0.76923076923076805</c:v>
                </c:pt>
                <c:pt idx="4554">
                  <c:v>0.76923076923076805</c:v>
                </c:pt>
                <c:pt idx="4555">
                  <c:v>0.76923076923076805</c:v>
                </c:pt>
                <c:pt idx="4556">
                  <c:v>0.76923076923076805</c:v>
                </c:pt>
                <c:pt idx="4557">
                  <c:v>0.76923076923076805</c:v>
                </c:pt>
                <c:pt idx="4558">
                  <c:v>0.76923076923076805</c:v>
                </c:pt>
                <c:pt idx="4559">
                  <c:v>0.76923076923076805</c:v>
                </c:pt>
                <c:pt idx="4560">
                  <c:v>0.76923076923076805</c:v>
                </c:pt>
                <c:pt idx="4561">
                  <c:v>0.76923076923076805</c:v>
                </c:pt>
                <c:pt idx="4562">
                  <c:v>0.76923076923076805</c:v>
                </c:pt>
                <c:pt idx="4563">
                  <c:v>0.76923076923076805</c:v>
                </c:pt>
                <c:pt idx="4564">
                  <c:v>0.76923076923076805</c:v>
                </c:pt>
                <c:pt idx="4565">
                  <c:v>0.76923076923076805</c:v>
                </c:pt>
                <c:pt idx="4566">
                  <c:v>0.76923076923076805</c:v>
                </c:pt>
                <c:pt idx="4567">
                  <c:v>0.76923076923076805</c:v>
                </c:pt>
                <c:pt idx="4568">
                  <c:v>0.76923076923076805</c:v>
                </c:pt>
                <c:pt idx="4569">
                  <c:v>0.76923076923076805</c:v>
                </c:pt>
                <c:pt idx="4570">
                  <c:v>0.76923076923076805</c:v>
                </c:pt>
                <c:pt idx="4571">
                  <c:v>0.76923076923076805</c:v>
                </c:pt>
                <c:pt idx="4572">
                  <c:v>0.76923076923076805</c:v>
                </c:pt>
                <c:pt idx="4573">
                  <c:v>0.76923076923076805</c:v>
                </c:pt>
                <c:pt idx="4574">
                  <c:v>0.76923076923076805</c:v>
                </c:pt>
                <c:pt idx="4575">
                  <c:v>0.76923076923076805</c:v>
                </c:pt>
                <c:pt idx="4576">
                  <c:v>0.76923076923076805</c:v>
                </c:pt>
                <c:pt idx="4577">
                  <c:v>0.76923076923076805</c:v>
                </c:pt>
                <c:pt idx="4578">
                  <c:v>0.76923076923076805</c:v>
                </c:pt>
                <c:pt idx="4579">
                  <c:v>0.76923076923076805</c:v>
                </c:pt>
                <c:pt idx="4580">
                  <c:v>0.76923076923076805</c:v>
                </c:pt>
                <c:pt idx="4581">
                  <c:v>0.76923076923076805</c:v>
                </c:pt>
                <c:pt idx="4582">
                  <c:v>0.76923076923076805</c:v>
                </c:pt>
                <c:pt idx="4583">
                  <c:v>0.76923076923076805</c:v>
                </c:pt>
                <c:pt idx="4584">
                  <c:v>0.76923076923076805</c:v>
                </c:pt>
                <c:pt idx="4585">
                  <c:v>0.76923076923076805</c:v>
                </c:pt>
                <c:pt idx="4586">
                  <c:v>0.76923076923076805</c:v>
                </c:pt>
                <c:pt idx="4587">
                  <c:v>0.76923076923076805</c:v>
                </c:pt>
                <c:pt idx="4588">
                  <c:v>0.76923076923076805</c:v>
                </c:pt>
                <c:pt idx="4589">
                  <c:v>0.76923076923076805</c:v>
                </c:pt>
                <c:pt idx="4590">
                  <c:v>0.76923076923076805</c:v>
                </c:pt>
                <c:pt idx="4591">
                  <c:v>0.76923076923076805</c:v>
                </c:pt>
                <c:pt idx="4592">
                  <c:v>0.76923076923076805</c:v>
                </c:pt>
                <c:pt idx="4593">
                  <c:v>0.76923076923076805</c:v>
                </c:pt>
                <c:pt idx="4594">
                  <c:v>0.76923076923076805</c:v>
                </c:pt>
                <c:pt idx="4595">
                  <c:v>0.76923076923076805</c:v>
                </c:pt>
                <c:pt idx="4596">
                  <c:v>0.76923076923076805</c:v>
                </c:pt>
                <c:pt idx="4597">
                  <c:v>0.76923076923076805</c:v>
                </c:pt>
                <c:pt idx="4598">
                  <c:v>0.76923076923076805</c:v>
                </c:pt>
                <c:pt idx="4599">
                  <c:v>0.76923076923076805</c:v>
                </c:pt>
                <c:pt idx="4600">
                  <c:v>0.76923076923076805</c:v>
                </c:pt>
                <c:pt idx="4601">
                  <c:v>0.76923076923076805</c:v>
                </c:pt>
                <c:pt idx="4602">
                  <c:v>0.76923076923076805</c:v>
                </c:pt>
                <c:pt idx="4603">
                  <c:v>0.76923076923076805</c:v>
                </c:pt>
                <c:pt idx="4604">
                  <c:v>0.76923076923076805</c:v>
                </c:pt>
                <c:pt idx="4605">
                  <c:v>0.76923076923076805</c:v>
                </c:pt>
                <c:pt idx="4606">
                  <c:v>0.76923076923076805</c:v>
                </c:pt>
                <c:pt idx="4607">
                  <c:v>0.76923076923076805</c:v>
                </c:pt>
                <c:pt idx="4608">
                  <c:v>0.76923076923076805</c:v>
                </c:pt>
                <c:pt idx="4609">
                  <c:v>0.76923076923076805</c:v>
                </c:pt>
                <c:pt idx="4610">
                  <c:v>0.76923076923076805</c:v>
                </c:pt>
                <c:pt idx="4611">
                  <c:v>0.76923076923076805</c:v>
                </c:pt>
                <c:pt idx="4612">
                  <c:v>0.76923076923076805</c:v>
                </c:pt>
                <c:pt idx="4613">
                  <c:v>0.76923076923076805</c:v>
                </c:pt>
                <c:pt idx="4614">
                  <c:v>0.76923076923076805</c:v>
                </c:pt>
                <c:pt idx="4615">
                  <c:v>0.76923076923076805</c:v>
                </c:pt>
                <c:pt idx="4616">
                  <c:v>0.76923076923076805</c:v>
                </c:pt>
                <c:pt idx="4617">
                  <c:v>0.76923076923076805</c:v>
                </c:pt>
                <c:pt idx="4618">
                  <c:v>0.76923076923076805</c:v>
                </c:pt>
                <c:pt idx="4619">
                  <c:v>0.76923076923076805</c:v>
                </c:pt>
                <c:pt idx="4620">
                  <c:v>0.76923076923076805</c:v>
                </c:pt>
                <c:pt idx="4621">
                  <c:v>0.76923076923076805</c:v>
                </c:pt>
                <c:pt idx="4622">
                  <c:v>0.76923076923076805</c:v>
                </c:pt>
                <c:pt idx="4623">
                  <c:v>0.76923076923076805</c:v>
                </c:pt>
                <c:pt idx="4624">
                  <c:v>0.76923076923076805</c:v>
                </c:pt>
                <c:pt idx="4625">
                  <c:v>0.76923076923076805</c:v>
                </c:pt>
                <c:pt idx="4626">
                  <c:v>0.76923076923076805</c:v>
                </c:pt>
                <c:pt idx="4627">
                  <c:v>0.76923076923076805</c:v>
                </c:pt>
                <c:pt idx="4628">
                  <c:v>0.76923076923076805</c:v>
                </c:pt>
                <c:pt idx="4629">
                  <c:v>0.76923076923076805</c:v>
                </c:pt>
                <c:pt idx="4630">
                  <c:v>0.76923076923076805</c:v>
                </c:pt>
                <c:pt idx="4631">
                  <c:v>0.76923076923076805</c:v>
                </c:pt>
                <c:pt idx="4632">
                  <c:v>0.76923076923076805</c:v>
                </c:pt>
                <c:pt idx="4633">
                  <c:v>0.76923076923076805</c:v>
                </c:pt>
                <c:pt idx="4634">
                  <c:v>0.76923076923076805</c:v>
                </c:pt>
                <c:pt idx="4635">
                  <c:v>0.76923076923076805</c:v>
                </c:pt>
                <c:pt idx="4636">
                  <c:v>0.76923076923076805</c:v>
                </c:pt>
                <c:pt idx="4637">
                  <c:v>0.76923076923076805</c:v>
                </c:pt>
                <c:pt idx="4638">
                  <c:v>0.76923076923076805</c:v>
                </c:pt>
                <c:pt idx="4639">
                  <c:v>0.76923076923076805</c:v>
                </c:pt>
                <c:pt idx="4640">
                  <c:v>0.76923076923076805</c:v>
                </c:pt>
                <c:pt idx="4641">
                  <c:v>0.76923076923076805</c:v>
                </c:pt>
                <c:pt idx="4642">
                  <c:v>0.76923076923076805</c:v>
                </c:pt>
                <c:pt idx="4643">
                  <c:v>0.76923076923076805</c:v>
                </c:pt>
                <c:pt idx="4644">
                  <c:v>0.76923076923076805</c:v>
                </c:pt>
                <c:pt idx="4645">
                  <c:v>0.76923076923076805</c:v>
                </c:pt>
                <c:pt idx="4646">
                  <c:v>0.76923076923076805</c:v>
                </c:pt>
                <c:pt idx="4647">
                  <c:v>0.76923076923076805</c:v>
                </c:pt>
                <c:pt idx="4648">
                  <c:v>0.76923076923076805</c:v>
                </c:pt>
                <c:pt idx="4649">
                  <c:v>0.76923076923076805</c:v>
                </c:pt>
                <c:pt idx="4650">
                  <c:v>0.76923076923076805</c:v>
                </c:pt>
                <c:pt idx="4651">
                  <c:v>0.76923076923076805</c:v>
                </c:pt>
                <c:pt idx="4652">
                  <c:v>0.76923076923076805</c:v>
                </c:pt>
                <c:pt idx="4653">
                  <c:v>0.76923076923076805</c:v>
                </c:pt>
                <c:pt idx="4654">
                  <c:v>0.76923076923076805</c:v>
                </c:pt>
                <c:pt idx="4655">
                  <c:v>0.76923076923076805</c:v>
                </c:pt>
                <c:pt idx="4656">
                  <c:v>0.76923076923076805</c:v>
                </c:pt>
                <c:pt idx="4657">
                  <c:v>0.76923076923076805</c:v>
                </c:pt>
                <c:pt idx="4658">
                  <c:v>0.76923076923076805</c:v>
                </c:pt>
                <c:pt idx="4659">
                  <c:v>0.76923076923076805</c:v>
                </c:pt>
                <c:pt idx="4660">
                  <c:v>0.76923076923076805</c:v>
                </c:pt>
                <c:pt idx="4661">
                  <c:v>0.76923076923076805</c:v>
                </c:pt>
                <c:pt idx="4662">
                  <c:v>0.76923076923076805</c:v>
                </c:pt>
                <c:pt idx="4663">
                  <c:v>0.76923076923076805</c:v>
                </c:pt>
                <c:pt idx="4664">
                  <c:v>0.76923076923076805</c:v>
                </c:pt>
                <c:pt idx="4665">
                  <c:v>0.76923076923076805</c:v>
                </c:pt>
                <c:pt idx="4666">
                  <c:v>0.76923076923076805</c:v>
                </c:pt>
                <c:pt idx="4667">
                  <c:v>0.76923076923076805</c:v>
                </c:pt>
                <c:pt idx="4668">
                  <c:v>0.76923076923076805</c:v>
                </c:pt>
                <c:pt idx="4669">
                  <c:v>0.76923076923076805</c:v>
                </c:pt>
                <c:pt idx="4670">
                  <c:v>0.76923076923076805</c:v>
                </c:pt>
                <c:pt idx="4671">
                  <c:v>0.76923076923076805</c:v>
                </c:pt>
                <c:pt idx="4672">
                  <c:v>0.76923076923076805</c:v>
                </c:pt>
                <c:pt idx="4673">
                  <c:v>0.76923076923076805</c:v>
                </c:pt>
                <c:pt idx="4674">
                  <c:v>0.76923076923076805</c:v>
                </c:pt>
                <c:pt idx="4675">
                  <c:v>0.76923076923076805</c:v>
                </c:pt>
                <c:pt idx="4676">
                  <c:v>0.76923076923076805</c:v>
                </c:pt>
                <c:pt idx="4677">
                  <c:v>0.76923076923076805</c:v>
                </c:pt>
                <c:pt idx="4678">
                  <c:v>0.76923076923076805</c:v>
                </c:pt>
                <c:pt idx="4679">
                  <c:v>0.76923076923076805</c:v>
                </c:pt>
                <c:pt idx="4680">
                  <c:v>0.76923076923076805</c:v>
                </c:pt>
                <c:pt idx="4681">
                  <c:v>0.76923076923076805</c:v>
                </c:pt>
                <c:pt idx="4682">
                  <c:v>0.76923076923076805</c:v>
                </c:pt>
                <c:pt idx="4683">
                  <c:v>0.76923076923076805</c:v>
                </c:pt>
                <c:pt idx="4684">
                  <c:v>0.76923076923076805</c:v>
                </c:pt>
                <c:pt idx="4685">
                  <c:v>0.76923076923076805</c:v>
                </c:pt>
                <c:pt idx="4686">
                  <c:v>0.76923076923076805</c:v>
                </c:pt>
                <c:pt idx="4687">
                  <c:v>0.76923076923076805</c:v>
                </c:pt>
                <c:pt idx="4688">
                  <c:v>0.76923076923076805</c:v>
                </c:pt>
                <c:pt idx="4689">
                  <c:v>0.76923076923076805</c:v>
                </c:pt>
                <c:pt idx="4690">
                  <c:v>0.76923076923076805</c:v>
                </c:pt>
                <c:pt idx="4691">
                  <c:v>0.76923076923076805</c:v>
                </c:pt>
                <c:pt idx="4692">
                  <c:v>0.76923076923076805</c:v>
                </c:pt>
                <c:pt idx="4693">
                  <c:v>0.76923076923076805</c:v>
                </c:pt>
                <c:pt idx="4694">
                  <c:v>0.76923076923076805</c:v>
                </c:pt>
                <c:pt idx="4695">
                  <c:v>0.76923076923076805</c:v>
                </c:pt>
                <c:pt idx="4696">
                  <c:v>0.76923076923076805</c:v>
                </c:pt>
                <c:pt idx="4697">
                  <c:v>0.76923076923076805</c:v>
                </c:pt>
                <c:pt idx="4698">
                  <c:v>0.76923076923076805</c:v>
                </c:pt>
                <c:pt idx="4699">
                  <c:v>0.76923076923076805</c:v>
                </c:pt>
                <c:pt idx="4700">
                  <c:v>0.76923076923076805</c:v>
                </c:pt>
                <c:pt idx="4701">
                  <c:v>0.76923076923076805</c:v>
                </c:pt>
                <c:pt idx="4702">
                  <c:v>0.76923076923076805</c:v>
                </c:pt>
                <c:pt idx="4703">
                  <c:v>0.76923076923076805</c:v>
                </c:pt>
                <c:pt idx="4704">
                  <c:v>0.76923076923076805</c:v>
                </c:pt>
                <c:pt idx="4705">
                  <c:v>0.76923076923076805</c:v>
                </c:pt>
                <c:pt idx="4706">
                  <c:v>0.76923076923076805</c:v>
                </c:pt>
                <c:pt idx="4707">
                  <c:v>0.76923076923076805</c:v>
                </c:pt>
                <c:pt idx="4708">
                  <c:v>0.76923076923076805</c:v>
                </c:pt>
                <c:pt idx="4709">
                  <c:v>0.76923076923076805</c:v>
                </c:pt>
                <c:pt idx="4710">
                  <c:v>0.76923076923076805</c:v>
                </c:pt>
                <c:pt idx="4711">
                  <c:v>0.76923076923076805</c:v>
                </c:pt>
                <c:pt idx="4712">
                  <c:v>0.76923076923076805</c:v>
                </c:pt>
                <c:pt idx="4713">
                  <c:v>0.76923076923076805</c:v>
                </c:pt>
                <c:pt idx="4714">
                  <c:v>0.76923076923076805</c:v>
                </c:pt>
                <c:pt idx="4715">
                  <c:v>0.76923076923076805</c:v>
                </c:pt>
                <c:pt idx="4716">
                  <c:v>0.76923076923076805</c:v>
                </c:pt>
                <c:pt idx="4717">
                  <c:v>0.76923076923076805</c:v>
                </c:pt>
                <c:pt idx="4718">
                  <c:v>0.76923076923076805</c:v>
                </c:pt>
                <c:pt idx="4719">
                  <c:v>0.76923076923076805</c:v>
                </c:pt>
                <c:pt idx="4720">
                  <c:v>0.76923076923076805</c:v>
                </c:pt>
                <c:pt idx="4721">
                  <c:v>0.76923076923076805</c:v>
                </c:pt>
                <c:pt idx="4722">
                  <c:v>0.76923076923076805</c:v>
                </c:pt>
                <c:pt idx="4723">
                  <c:v>0.76923076923076805</c:v>
                </c:pt>
                <c:pt idx="4724">
                  <c:v>0.76923076923076805</c:v>
                </c:pt>
                <c:pt idx="4725">
                  <c:v>0.76923076923076805</c:v>
                </c:pt>
                <c:pt idx="4726">
                  <c:v>0.76923076923076805</c:v>
                </c:pt>
                <c:pt idx="4727">
                  <c:v>0.76923076923076805</c:v>
                </c:pt>
                <c:pt idx="4728">
                  <c:v>0.76923076923076805</c:v>
                </c:pt>
                <c:pt idx="4729">
                  <c:v>0.76923076923076805</c:v>
                </c:pt>
                <c:pt idx="4730">
                  <c:v>0.76923076923076805</c:v>
                </c:pt>
                <c:pt idx="4731">
                  <c:v>0.76923076923076805</c:v>
                </c:pt>
                <c:pt idx="4732">
                  <c:v>0.76923076923076805</c:v>
                </c:pt>
                <c:pt idx="4733">
                  <c:v>0.76923076923076805</c:v>
                </c:pt>
                <c:pt idx="4734">
                  <c:v>0.76923076923076805</c:v>
                </c:pt>
                <c:pt idx="4735">
                  <c:v>0.76923076923076805</c:v>
                </c:pt>
                <c:pt idx="4736">
                  <c:v>0.76923076923076805</c:v>
                </c:pt>
                <c:pt idx="4737">
                  <c:v>0.76923076923076805</c:v>
                </c:pt>
                <c:pt idx="4738">
                  <c:v>0.76923076923076805</c:v>
                </c:pt>
                <c:pt idx="4739">
                  <c:v>0.76923076923076805</c:v>
                </c:pt>
                <c:pt idx="4740">
                  <c:v>0.76923076923076805</c:v>
                </c:pt>
                <c:pt idx="4741">
                  <c:v>0.76923076923076805</c:v>
                </c:pt>
                <c:pt idx="4742">
                  <c:v>0.76923076923076805</c:v>
                </c:pt>
                <c:pt idx="4743">
                  <c:v>0.76923076923076805</c:v>
                </c:pt>
                <c:pt idx="4744">
                  <c:v>0.76923076923076805</c:v>
                </c:pt>
                <c:pt idx="4745">
                  <c:v>0.76923076923076805</c:v>
                </c:pt>
                <c:pt idx="4746">
                  <c:v>0.76923076923076805</c:v>
                </c:pt>
                <c:pt idx="4747">
                  <c:v>0.76923076923076805</c:v>
                </c:pt>
                <c:pt idx="4748">
                  <c:v>0.76923076923076805</c:v>
                </c:pt>
                <c:pt idx="4749">
                  <c:v>0.76923076923076805</c:v>
                </c:pt>
                <c:pt idx="4750">
                  <c:v>0.76923076923076805</c:v>
                </c:pt>
                <c:pt idx="4751">
                  <c:v>0.76923076923076805</c:v>
                </c:pt>
                <c:pt idx="4752">
                  <c:v>0.76923076923076805</c:v>
                </c:pt>
                <c:pt idx="4753">
                  <c:v>0.76923076923076805</c:v>
                </c:pt>
                <c:pt idx="4754">
                  <c:v>0.76923076923076805</c:v>
                </c:pt>
                <c:pt idx="4755">
                  <c:v>0.76923076923076805</c:v>
                </c:pt>
                <c:pt idx="4756">
                  <c:v>0.76923076923076805</c:v>
                </c:pt>
                <c:pt idx="4757">
                  <c:v>0.76923076923076805</c:v>
                </c:pt>
                <c:pt idx="4758">
                  <c:v>0.76923076923076805</c:v>
                </c:pt>
                <c:pt idx="4759">
                  <c:v>0.76923076923076805</c:v>
                </c:pt>
                <c:pt idx="4760">
                  <c:v>0.76923076923076805</c:v>
                </c:pt>
                <c:pt idx="4761">
                  <c:v>0.76923076923076805</c:v>
                </c:pt>
                <c:pt idx="4762">
                  <c:v>0.76923076923076805</c:v>
                </c:pt>
                <c:pt idx="4763">
                  <c:v>0.76923076923076805</c:v>
                </c:pt>
                <c:pt idx="4764">
                  <c:v>0.76923076923076805</c:v>
                </c:pt>
                <c:pt idx="4765">
                  <c:v>0.76923076923076805</c:v>
                </c:pt>
                <c:pt idx="4766">
                  <c:v>0.76923076923076805</c:v>
                </c:pt>
                <c:pt idx="4767">
                  <c:v>0.76923076923076805</c:v>
                </c:pt>
                <c:pt idx="4768">
                  <c:v>0.76923076923076805</c:v>
                </c:pt>
                <c:pt idx="4769">
                  <c:v>0.76923076923076805</c:v>
                </c:pt>
                <c:pt idx="4770">
                  <c:v>0.76923076923076805</c:v>
                </c:pt>
                <c:pt idx="4771">
                  <c:v>0.76923076923076805</c:v>
                </c:pt>
                <c:pt idx="4772">
                  <c:v>0.76923076923076805</c:v>
                </c:pt>
                <c:pt idx="4773">
                  <c:v>0.76923076923076805</c:v>
                </c:pt>
                <c:pt idx="4774">
                  <c:v>0.76923076923076805</c:v>
                </c:pt>
                <c:pt idx="4775">
                  <c:v>0.76923076923076805</c:v>
                </c:pt>
                <c:pt idx="4776">
                  <c:v>0.76923076923076805</c:v>
                </c:pt>
                <c:pt idx="4777">
                  <c:v>0.76923076923076805</c:v>
                </c:pt>
                <c:pt idx="4778">
                  <c:v>0.76923076923076805</c:v>
                </c:pt>
                <c:pt idx="4779">
                  <c:v>0.76923076923076805</c:v>
                </c:pt>
                <c:pt idx="4780">
                  <c:v>0.76923076923076805</c:v>
                </c:pt>
                <c:pt idx="4781">
                  <c:v>0.76923076923076805</c:v>
                </c:pt>
                <c:pt idx="4782">
                  <c:v>0.76923076923076805</c:v>
                </c:pt>
                <c:pt idx="4783">
                  <c:v>0.76923076923076805</c:v>
                </c:pt>
                <c:pt idx="4784">
                  <c:v>0.76923076923076805</c:v>
                </c:pt>
                <c:pt idx="4785">
                  <c:v>0.76923076923076805</c:v>
                </c:pt>
                <c:pt idx="4786">
                  <c:v>0.76923076923076805</c:v>
                </c:pt>
                <c:pt idx="4787">
                  <c:v>0.76923076923076805</c:v>
                </c:pt>
                <c:pt idx="4788">
                  <c:v>0.76923076923076805</c:v>
                </c:pt>
                <c:pt idx="4789">
                  <c:v>0.76923076923076805</c:v>
                </c:pt>
                <c:pt idx="4790">
                  <c:v>0.76923076923076805</c:v>
                </c:pt>
                <c:pt idx="4791">
                  <c:v>0.76923076923076805</c:v>
                </c:pt>
                <c:pt idx="4792">
                  <c:v>0.76923076923076805</c:v>
                </c:pt>
                <c:pt idx="4793">
                  <c:v>0.76923076923076805</c:v>
                </c:pt>
                <c:pt idx="4794">
                  <c:v>0.76923076923076805</c:v>
                </c:pt>
                <c:pt idx="4795">
                  <c:v>0.76923076923076805</c:v>
                </c:pt>
                <c:pt idx="4796">
                  <c:v>0.76923076923076805</c:v>
                </c:pt>
                <c:pt idx="4797">
                  <c:v>0.76923076923076805</c:v>
                </c:pt>
                <c:pt idx="4798">
                  <c:v>0.76923076923076805</c:v>
                </c:pt>
                <c:pt idx="4799">
                  <c:v>0.76923076923076805</c:v>
                </c:pt>
                <c:pt idx="4800">
                  <c:v>0.76923076923076805</c:v>
                </c:pt>
                <c:pt idx="4801">
                  <c:v>0.76923076923076805</c:v>
                </c:pt>
                <c:pt idx="4802">
                  <c:v>0.76923076923076805</c:v>
                </c:pt>
                <c:pt idx="4803">
                  <c:v>0.76923076923076805</c:v>
                </c:pt>
                <c:pt idx="4804">
                  <c:v>0.76923076923076805</c:v>
                </c:pt>
                <c:pt idx="4805">
                  <c:v>0.76923076923076805</c:v>
                </c:pt>
                <c:pt idx="4806">
                  <c:v>0.76923076923076805</c:v>
                </c:pt>
                <c:pt idx="4807">
                  <c:v>0.76923076923076805</c:v>
                </c:pt>
                <c:pt idx="4808">
                  <c:v>0.76923076923076805</c:v>
                </c:pt>
                <c:pt idx="4809">
                  <c:v>0.76923076923076805</c:v>
                </c:pt>
                <c:pt idx="4810">
                  <c:v>0.76923076923076805</c:v>
                </c:pt>
                <c:pt idx="4811">
                  <c:v>0.76923076923076805</c:v>
                </c:pt>
                <c:pt idx="4812">
                  <c:v>0.76923076923076805</c:v>
                </c:pt>
                <c:pt idx="4813">
                  <c:v>0.76923076923076805</c:v>
                </c:pt>
                <c:pt idx="4814">
                  <c:v>0.76923076923076805</c:v>
                </c:pt>
                <c:pt idx="4815">
                  <c:v>0.76923076923076805</c:v>
                </c:pt>
                <c:pt idx="4816">
                  <c:v>0.76923076923076805</c:v>
                </c:pt>
                <c:pt idx="4817">
                  <c:v>0.76923076923076805</c:v>
                </c:pt>
                <c:pt idx="4818">
                  <c:v>0.76923076923076805</c:v>
                </c:pt>
                <c:pt idx="4819">
                  <c:v>0.76923076923076805</c:v>
                </c:pt>
                <c:pt idx="4820">
                  <c:v>0.76923076923076805</c:v>
                </c:pt>
                <c:pt idx="4821">
                  <c:v>0.76923076923076805</c:v>
                </c:pt>
                <c:pt idx="4822">
                  <c:v>0.76923076923076805</c:v>
                </c:pt>
                <c:pt idx="4823">
                  <c:v>0.76923076923076805</c:v>
                </c:pt>
                <c:pt idx="4824">
                  <c:v>0.76923076923076805</c:v>
                </c:pt>
                <c:pt idx="4825">
                  <c:v>0.76923076923076805</c:v>
                </c:pt>
                <c:pt idx="4826">
                  <c:v>0.76923076923076805</c:v>
                </c:pt>
                <c:pt idx="4827">
                  <c:v>0.76923076923076805</c:v>
                </c:pt>
                <c:pt idx="4828">
                  <c:v>0.76923076923076805</c:v>
                </c:pt>
                <c:pt idx="4829">
                  <c:v>0.76923076923076805</c:v>
                </c:pt>
                <c:pt idx="4830">
                  <c:v>0.76923076923076805</c:v>
                </c:pt>
                <c:pt idx="4831">
                  <c:v>0.76923076923076805</c:v>
                </c:pt>
                <c:pt idx="4832">
                  <c:v>0.76923076923076805</c:v>
                </c:pt>
                <c:pt idx="4833">
                  <c:v>0.76923076923076805</c:v>
                </c:pt>
                <c:pt idx="4834">
                  <c:v>0.76923076923076805</c:v>
                </c:pt>
                <c:pt idx="4835">
                  <c:v>0.76923076923076805</c:v>
                </c:pt>
                <c:pt idx="4836">
                  <c:v>0.76923076923076805</c:v>
                </c:pt>
                <c:pt idx="4837">
                  <c:v>0.76923076923076805</c:v>
                </c:pt>
                <c:pt idx="4838">
                  <c:v>0.76923076923076805</c:v>
                </c:pt>
                <c:pt idx="4839">
                  <c:v>0.76923076923076805</c:v>
                </c:pt>
                <c:pt idx="4840">
                  <c:v>0.76923076923076805</c:v>
                </c:pt>
                <c:pt idx="4841">
                  <c:v>0.76923076923076805</c:v>
                </c:pt>
                <c:pt idx="4842">
                  <c:v>0.76923076923076805</c:v>
                </c:pt>
                <c:pt idx="4843">
                  <c:v>0.76923076923076805</c:v>
                </c:pt>
                <c:pt idx="4844">
                  <c:v>0.76923076923076805</c:v>
                </c:pt>
                <c:pt idx="4845">
                  <c:v>0.76923076923076805</c:v>
                </c:pt>
                <c:pt idx="4846">
                  <c:v>0.76923076923076805</c:v>
                </c:pt>
                <c:pt idx="4847">
                  <c:v>0.76923076923076805</c:v>
                </c:pt>
                <c:pt idx="4848">
                  <c:v>0.76923076923076805</c:v>
                </c:pt>
                <c:pt idx="4849">
                  <c:v>0.76923076923076805</c:v>
                </c:pt>
                <c:pt idx="4850">
                  <c:v>0.76923076923076805</c:v>
                </c:pt>
                <c:pt idx="4851">
                  <c:v>0.76923076923076805</c:v>
                </c:pt>
                <c:pt idx="4852">
                  <c:v>0.76923076923076805</c:v>
                </c:pt>
                <c:pt idx="4853">
                  <c:v>0.76923076923076805</c:v>
                </c:pt>
                <c:pt idx="4854">
                  <c:v>0.76923076923076805</c:v>
                </c:pt>
                <c:pt idx="4855">
                  <c:v>0.76923076923076805</c:v>
                </c:pt>
                <c:pt idx="4856">
                  <c:v>0.76923076923076805</c:v>
                </c:pt>
                <c:pt idx="4857">
                  <c:v>0.76923076923076805</c:v>
                </c:pt>
                <c:pt idx="4858">
                  <c:v>0.76923076923076805</c:v>
                </c:pt>
                <c:pt idx="4859">
                  <c:v>0.76923076923076805</c:v>
                </c:pt>
                <c:pt idx="4860">
                  <c:v>0.76923076923076805</c:v>
                </c:pt>
                <c:pt idx="4861">
                  <c:v>0.76923076923076805</c:v>
                </c:pt>
                <c:pt idx="4862">
                  <c:v>0.76923076923076805</c:v>
                </c:pt>
                <c:pt idx="4863">
                  <c:v>0.76923076923076805</c:v>
                </c:pt>
                <c:pt idx="4864">
                  <c:v>0.76923076923076805</c:v>
                </c:pt>
                <c:pt idx="4865">
                  <c:v>0.76923076923076805</c:v>
                </c:pt>
                <c:pt idx="4866">
                  <c:v>0.76923076923076805</c:v>
                </c:pt>
                <c:pt idx="4867">
                  <c:v>0.76923076923076805</c:v>
                </c:pt>
                <c:pt idx="4868">
                  <c:v>0.76923076923076805</c:v>
                </c:pt>
                <c:pt idx="4869">
                  <c:v>0.76923076923076805</c:v>
                </c:pt>
                <c:pt idx="4870">
                  <c:v>0.76923076923076805</c:v>
                </c:pt>
                <c:pt idx="4871">
                  <c:v>0.76923076923076805</c:v>
                </c:pt>
                <c:pt idx="4872">
                  <c:v>0.76923076923076805</c:v>
                </c:pt>
                <c:pt idx="4873">
                  <c:v>0.76923076923076805</c:v>
                </c:pt>
                <c:pt idx="4874">
                  <c:v>0.76923076923076805</c:v>
                </c:pt>
                <c:pt idx="4875">
                  <c:v>0.76923076923076805</c:v>
                </c:pt>
                <c:pt idx="4876">
                  <c:v>0.76923076923076805</c:v>
                </c:pt>
                <c:pt idx="4877">
                  <c:v>0.76923076923076805</c:v>
                </c:pt>
                <c:pt idx="4878">
                  <c:v>0.76923076923076805</c:v>
                </c:pt>
                <c:pt idx="4879">
                  <c:v>0.76923076923076805</c:v>
                </c:pt>
                <c:pt idx="4880">
                  <c:v>0.76923076923076805</c:v>
                </c:pt>
                <c:pt idx="4881">
                  <c:v>0.76923076923076805</c:v>
                </c:pt>
                <c:pt idx="4882">
                  <c:v>0.76923076923076805</c:v>
                </c:pt>
                <c:pt idx="4883">
                  <c:v>0.76923076923076805</c:v>
                </c:pt>
                <c:pt idx="4884">
                  <c:v>0.76923076923076805</c:v>
                </c:pt>
                <c:pt idx="4885">
                  <c:v>0.76923076923076805</c:v>
                </c:pt>
                <c:pt idx="4886">
                  <c:v>0.76923076923076805</c:v>
                </c:pt>
                <c:pt idx="4887">
                  <c:v>0.76923076923076805</c:v>
                </c:pt>
                <c:pt idx="4888">
                  <c:v>0.76923076923076805</c:v>
                </c:pt>
                <c:pt idx="4889">
                  <c:v>0.76923076923076805</c:v>
                </c:pt>
                <c:pt idx="4890">
                  <c:v>0.76923076923076805</c:v>
                </c:pt>
                <c:pt idx="4891">
                  <c:v>0.76923076923076805</c:v>
                </c:pt>
                <c:pt idx="4892">
                  <c:v>0.76923076923076805</c:v>
                </c:pt>
                <c:pt idx="4893">
                  <c:v>0.76923076923076805</c:v>
                </c:pt>
                <c:pt idx="4894">
                  <c:v>0.76923076923076805</c:v>
                </c:pt>
                <c:pt idx="4895">
                  <c:v>0.76923076923076805</c:v>
                </c:pt>
                <c:pt idx="4896">
                  <c:v>0.76923076923076805</c:v>
                </c:pt>
                <c:pt idx="4897">
                  <c:v>0.76923076923076805</c:v>
                </c:pt>
                <c:pt idx="4898">
                  <c:v>0.76923076923076805</c:v>
                </c:pt>
                <c:pt idx="4899">
                  <c:v>0.76923076923076805</c:v>
                </c:pt>
                <c:pt idx="4900">
                  <c:v>0.76923076923076805</c:v>
                </c:pt>
                <c:pt idx="4901">
                  <c:v>0.76923076923076805</c:v>
                </c:pt>
                <c:pt idx="4902">
                  <c:v>0.76923076923076805</c:v>
                </c:pt>
                <c:pt idx="4903">
                  <c:v>0.76923076923076805</c:v>
                </c:pt>
                <c:pt idx="4904">
                  <c:v>0.76923076923076805</c:v>
                </c:pt>
                <c:pt idx="4905">
                  <c:v>0.76923076923076805</c:v>
                </c:pt>
                <c:pt idx="4906">
                  <c:v>0.76923076923076805</c:v>
                </c:pt>
                <c:pt idx="4907">
                  <c:v>0.76923076923076805</c:v>
                </c:pt>
                <c:pt idx="4908">
                  <c:v>0.76923076923076805</c:v>
                </c:pt>
                <c:pt idx="4909">
                  <c:v>0.76923076923076805</c:v>
                </c:pt>
                <c:pt idx="4910">
                  <c:v>0.76923076923076805</c:v>
                </c:pt>
                <c:pt idx="4911">
                  <c:v>0.76923076923076805</c:v>
                </c:pt>
                <c:pt idx="4912">
                  <c:v>0.76923076923076805</c:v>
                </c:pt>
                <c:pt idx="4913">
                  <c:v>0.76923076923076805</c:v>
                </c:pt>
                <c:pt idx="4914">
                  <c:v>0.76923076923076805</c:v>
                </c:pt>
                <c:pt idx="4915">
                  <c:v>0.76923076923076805</c:v>
                </c:pt>
                <c:pt idx="4916">
                  <c:v>0.76923076923076805</c:v>
                </c:pt>
                <c:pt idx="4917">
                  <c:v>0.76923076923076805</c:v>
                </c:pt>
                <c:pt idx="4918">
                  <c:v>0.76923076923076805</c:v>
                </c:pt>
                <c:pt idx="4919">
                  <c:v>0.76923076923076805</c:v>
                </c:pt>
                <c:pt idx="4920">
                  <c:v>0.76923076923076805</c:v>
                </c:pt>
                <c:pt idx="4921">
                  <c:v>0.76923076923076805</c:v>
                </c:pt>
                <c:pt idx="4922">
                  <c:v>0.76923076923076805</c:v>
                </c:pt>
                <c:pt idx="4923">
                  <c:v>0.76923076923076805</c:v>
                </c:pt>
                <c:pt idx="4924">
                  <c:v>0.76923076923076805</c:v>
                </c:pt>
                <c:pt idx="4925">
                  <c:v>0.76923076923076805</c:v>
                </c:pt>
                <c:pt idx="4926">
                  <c:v>0.76923076923076805</c:v>
                </c:pt>
                <c:pt idx="4927">
                  <c:v>0.76923076923076805</c:v>
                </c:pt>
                <c:pt idx="4928">
                  <c:v>0.76923076923076805</c:v>
                </c:pt>
                <c:pt idx="4929">
                  <c:v>0.76923076923076805</c:v>
                </c:pt>
                <c:pt idx="4930">
                  <c:v>0.76923076923076805</c:v>
                </c:pt>
                <c:pt idx="4931">
                  <c:v>0.76923076923076805</c:v>
                </c:pt>
                <c:pt idx="4932">
                  <c:v>0.76923076923076805</c:v>
                </c:pt>
                <c:pt idx="4933">
                  <c:v>0.76923076923076805</c:v>
                </c:pt>
                <c:pt idx="4934">
                  <c:v>0.76923076923076805</c:v>
                </c:pt>
                <c:pt idx="4935">
                  <c:v>0.76923076923076805</c:v>
                </c:pt>
                <c:pt idx="4936">
                  <c:v>0.76923076923076805</c:v>
                </c:pt>
                <c:pt idx="4937">
                  <c:v>0.76923076923076805</c:v>
                </c:pt>
                <c:pt idx="4938">
                  <c:v>0.76923076923076805</c:v>
                </c:pt>
                <c:pt idx="4939">
                  <c:v>0.76923076923076805</c:v>
                </c:pt>
                <c:pt idx="4940">
                  <c:v>0.76923076923076805</c:v>
                </c:pt>
                <c:pt idx="4941">
                  <c:v>0.76923076923076805</c:v>
                </c:pt>
                <c:pt idx="4942">
                  <c:v>0.76923076923076805</c:v>
                </c:pt>
                <c:pt idx="4943">
                  <c:v>0.76923076923076805</c:v>
                </c:pt>
                <c:pt idx="4944">
                  <c:v>0.76923076923076805</c:v>
                </c:pt>
                <c:pt idx="4945">
                  <c:v>0.76923076923076805</c:v>
                </c:pt>
                <c:pt idx="4946">
                  <c:v>0.76923076923076805</c:v>
                </c:pt>
                <c:pt idx="4947">
                  <c:v>0.76923076923076805</c:v>
                </c:pt>
                <c:pt idx="4948">
                  <c:v>0.76923076923076805</c:v>
                </c:pt>
                <c:pt idx="4949">
                  <c:v>0.76923076923076805</c:v>
                </c:pt>
                <c:pt idx="4950">
                  <c:v>0.76923076923076805</c:v>
                </c:pt>
                <c:pt idx="4951">
                  <c:v>0.76923076923076805</c:v>
                </c:pt>
                <c:pt idx="4952">
                  <c:v>0.76923076923076805</c:v>
                </c:pt>
                <c:pt idx="4953">
                  <c:v>0.76923076923076805</c:v>
                </c:pt>
                <c:pt idx="4954">
                  <c:v>0.76923076923076805</c:v>
                </c:pt>
                <c:pt idx="4955">
                  <c:v>0.76923076923076805</c:v>
                </c:pt>
                <c:pt idx="4956">
                  <c:v>0.76923076923076805</c:v>
                </c:pt>
                <c:pt idx="4957">
                  <c:v>0.76923076923076805</c:v>
                </c:pt>
                <c:pt idx="4958">
                  <c:v>0.76923076923076805</c:v>
                </c:pt>
                <c:pt idx="4959">
                  <c:v>0.76923076923076805</c:v>
                </c:pt>
                <c:pt idx="4960">
                  <c:v>0.76923076923076805</c:v>
                </c:pt>
                <c:pt idx="4961">
                  <c:v>0.76923076923076805</c:v>
                </c:pt>
                <c:pt idx="4962">
                  <c:v>0.76923076923076805</c:v>
                </c:pt>
                <c:pt idx="4963">
                  <c:v>0.76923076923076805</c:v>
                </c:pt>
                <c:pt idx="4964">
                  <c:v>0.76923076923076805</c:v>
                </c:pt>
                <c:pt idx="4965">
                  <c:v>0.76923076923076805</c:v>
                </c:pt>
                <c:pt idx="4966">
                  <c:v>0.76923076923076805</c:v>
                </c:pt>
                <c:pt idx="4967">
                  <c:v>0.76923076923076805</c:v>
                </c:pt>
                <c:pt idx="4968">
                  <c:v>0.76923076923076805</c:v>
                </c:pt>
                <c:pt idx="4969">
                  <c:v>0.76923076923076805</c:v>
                </c:pt>
                <c:pt idx="4970">
                  <c:v>0.76923076923076805</c:v>
                </c:pt>
                <c:pt idx="4971">
                  <c:v>0.76923076923076805</c:v>
                </c:pt>
                <c:pt idx="4972">
                  <c:v>0.76923076923076805</c:v>
                </c:pt>
                <c:pt idx="4973">
                  <c:v>0.76923076923076805</c:v>
                </c:pt>
                <c:pt idx="4974">
                  <c:v>0.76923076923076805</c:v>
                </c:pt>
                <c:pt idx="4975">
                  <c:v>0.76923076923076805</c:v>
                </c:pt>
                <c:pt idx="4976">
                  <c:v>0.76923076923076805</c:v>
                </c:pt>
                <c:pt idx="4977">
                  <c:v>0.76923076923076805</c:v>
                </c:pt>
                <c:pt idx="4978">
                  <c:v>0.76923076923076805</c:v>
                </c:pt>
                <c:pt idx="4979">
                  <c:v>0.76923076923076805</c:v>
                </c:pt>
                <c:pt idx="4980">
                  <c:v>0.76923076923076805</c:v>
                </c:pt>
                <c:pt idx="4981">
                  <c:v>0.76923076923076805</c:v>
                </c:pt>
                <c:pt idx="4982">
                  <c:v>0.76923076923076805</c:v>
                </c:pt>
                <c:pt idx="4983">
                  <c:v>0.76923076923076805</c:v>
                </c:pt>
                <c:pt idx="4984">
                  <c:v>0.76923076923076805</c:v>
                </c:pt>
                <c:pt idx="4985">
                  <c:v>0.76923076923076805</c:v>
                </c:pt>
                <c:pt idx="4986">
                  <c:v>0.76923076923076805</c:v>
                </c:pt>
                <c:pt idx="4987">
                  <c:v>0.76923076923076805</c:v>
                </c:pt>
                <c:pt idx="4988">
                  <c:v>0.76923076923076805</c:v>
                </c:pt>
                <c:pt idx="4989">
                  <c:v>0.76923076923076805</c:v>
                </c:pt>
                <c:pt idx="4990">
                  <c:v>0.76923076923076805</c:v>
                </c:pt>
                <c:pt idx="4991">
                  <c:v>0.76923076923076805</c:v>
                </c:pt>
                <c:pt idx="4992">
                  <c:v>0.76923076923076805</c:v>
                </c:pt>
                <c:pt idx="4993">
                  <c:v>0.76923076923076805</c:v>
                </c:pt>
                <c:pt idx="4994">
                  <c:v>0.76923076923076805</c:v>
                </c:pt>
                <c:pt idx="4995">
                  <c:v>0.76923076923076805</c:v>
                </c:pt>
                <c:pt idx="4996">
                  <c:v>0.76923076923076805</c:v>
                </c:pt>
                <c:pt idx="4997">
                  <c:v>0.76923076923076805</c:v>
                </c:pt>
                <c:pt idx="4998">
                  <c:v>0.76923076923076805</c:v>
                </c:pt>
                <c:pt idx="4999">
                  <c:v>0.76923076923076805</c:v>
                </c:pt>
                <c:pt idx="5000">
                  <c:v>0.76923076923076805</c:v>
                </c:pt>
                <c:pt idx="5001">
                  <c:v>0.76923076923076805</c:v>
                </c:pt>
                <c:pt idx="5002">
                  <c:v>0.76923076923076805</c:v>
                </c:pt>
                <c:pt idx="5003">
                  <c:v>0.76923076923076805</c:v>
                </c:pt>
                <c:pt idx="5004">
                  <c:v>0.76923076923076805</c:v>
                </c:pt>
                <c:pt idx="5005">
                  <c:v>0.76923076923076805</c:v>
                </c:pt>
                <c:pt idx="5006">
                  <c:v>0.76923076923076805</c:v>
                </c:pt>
                <c:pt idx="5007">
                  <c:v>0.76923076923076805</c:v>
                </c:pt>
                <c:pt idx="5008">
                  <c:v>0.76923076923076805</c:v>
                </c:pt>
                <c:pt idx="5009">
                  <c:v>0.76923076923076805</c:v>
                </c:pt>
                <c:pt idx="5010">
                  <c:v>0.76923076923076805</c:v>
                </c:pt>
                <c:pt idx="5011">
                  <c:v>0.76923076923076805</c:v>
                </c:pt>
                <c:pt idx="5012">
                  <c:v>0.76923076923076805</c:v>
                </c:pt>
                <c:pt idx="5013">
                  <c:v>0.76923076923076805</c:v>
                </c:pt>
                <c:pt idx="5014">
                  <c:v>0.76923076923076805</c:v>
                </c:pt>
                <c:pt idx="5015">
                  <c:v>0.76923076923076805</c:v>
                </c:pt>
                <c:pt idx="5016">
                  <c:v>0.76923076923076805</c:v>
                </c:pt>
                <c:pt idx="5017">
                  <c:v>0.76923076923076805</c:v>
                </c:pt>
                <c:pt idx="5018">
                  <c:v>0.76923076923076805</c:v>
                </c:pt>
                <c:pt idx="5019">
                  <c:v>0.76923076923076805</c:v>
                </c:pt>
                <c:pt idx="5020">
                  <c:v>0.76923076923076805</c:v>
                </c:pt>
                <c:pt idx="5021">
                  <c:v>0.76923076923076805</c:v>
                </c:pt>
                <c:pt idx="5022">
                  <c:v>0.76923076923076805</c:v>
                </c:pt>
                <c:pt idx="5023">
                  <c:v>0.76923076923076805</c:v>
                </c:pt>
                <c:pt idx="5024">
                  <c:v>0.76923076923076805</c:v>
                </c:pt>
                <c:pt idx="5025">
                  <c:v>0.76923076923076805</c:v>
                </c:pt>
                <c:pt idx="5026">
                  <c:v>0.76923076923076805</c:v>
                </c:pt>
                <c:pt idx="5027">
                  <c:v>0.76923076923076805</c:v>
                </c:pt>
                <c:pt idx="5028">
                  <c:v>0.76923076923076805</c:v>
                </c:pt>
                <c:pt idx="5029">
                  <c:v>0.76923076923076805</c:v>
                </c:pt>
                <c:pt idx="5030">
                  <c:v>0.76923076923076805</c:v>
                </c:pt>
                <c:pt idx="5031">
                  <c:v>0.76923076923076805</c:v>
                </c:pt>
                <c:pt idx="5032">
                  <c:v>0.76923076923076805</c:v>
                </c:pt>
                <c:pt idx="5033">
                  <c:v>0.76923076923076805</c:v>
                </c:pt>
                <c:pt idx="5034">
                  <c:v>0.76923076923076805</c:v>
                </c:pt>
                <c:pt idx="5035">
                  <c:v>0.76923076923076805</c:v>
                </c:pt>
                <c:pt idx="5036">
                  <c:v>0.76923076923076805</c:v>
                </c:pt>
                <c:pt idx="5037">
                  <c:v>0.76923076923076805</c:v>
                </c:pt>
                <c:pt idx="5038">
                  <c:v>0.76923076923076805</c:v>
                </c:pt>
                <c:pt idx="5039">
                  <c:v>0.76923076923076805</c:v>
                </c:pt>
                <c:pt idx="5040">
                  <c:v>0.76923076923076805</c:v>
                </c:pt>
                <c:pt idx="5041">
                  <c:v>0.76923076923076805</c:v>
                </c:pt>
                <c:pt idx="5042">
                  <c:v>0.76923076923076805</c:v>
                </c:pt>
                <c:pt idx="5043">
                  <c:v>0.76923076923076805</c:v>
                </c:pt>
                <c:pt idx="5044">
                  <c:v>0.76923076923076805</c:v>
                </c:pt>
                <c:pt idx="5045">
                  <c:v>0.76923076923076805</c:v>
                </c:pt>
                <c:pt idx="5046">
                  <c:v>0.76923076923076805</c:v>
                </c:pt>
                <c:pt idx="5047">
                  <c:v>0.76923076923076805</c:v>
                </c:pt>
                <c:pt idx="5048">
                  <c:v>0.76923076923076805</c:v>
                </c:pt>
                <c:pt idx="5049">
                  <c:v>0.76923076923076805</c:v>
                </c:pt>
                <c:pt idx="5050">
                  <c:v>0.76923076923076805</c:v>
                </c:pt>
                <c:pt idx="5051">
                  <c:v>0.76923076923076805</c:v>
                </c:pt>
                <c:pt idx="5052">
                  <c:v>0.76923076923076805</c:v>
                </c:pt>
                <c:pt idx="5053">
                  <c:v>0.76923076923076805</c:v>
                </c:pt>
                <c:pt idx="5054">
                  <c:v>0.76923076923076805</c:v>
                </c:pt>
                <c:pt idx="5055">
                  <c:v>0.76923076923076805</c:v>
                </c:pt>
                <c:pt idx="5056">
                  <c:v>0.76923076923076805</c:v>
                </c:pt>
                <c:pt idx="5057">
                  <c:v>0.76923076923076805</c:v>
                </c:pt>
                <c:pt idx="5058">
                  <c:v>0.76923076923076805</c:v>
                </c:pt>
                <c:pt idx="5059">
                  <c:v>0.76923076923076805</c:v>
                </c:pt>
                <c:pt idx="5060">
                  <c:v>0.76923076923076805</c:v>
                </c:pt>
                <c:pt idx="5061">
                  <c:v>0.76923076923076805</c:v>
                </c:pt>
                <c:pt idx="5062">
                  <c:v>0.76923076923076805</c:v>
                </c:pt>
                <c:pt idx="5063">
                  <c:v>0.76923076923076805</c:v>
                </c:pt>
                <c:pt idx="5064">
                  <c:v>0.76923076923076805</c:v>
                </c:pt>
                <c:pt idx="5065">
                  <c:v>0.76923076923076805</c:v>
                </c:pt>
                <c:pt idx="5066">
                  <c:v>0.76923076923076805</c:v>
                </c:pt>
                <c:pt idx="5067">
                  <c:v>0.76923076923076805</c:v>
                </c:pt>
                <c:pt idx="5068">
                  <c:v>0.76923076923076805</c:v>
                </c:pt>
                <c:pt idx="5069">
                  <c:v>0.76923076923076805</c:v>
                </c:pt>
                <c:pt idx="5070">
                  <c:v>0.76923076923076805</c:v>
                </c:pt>
                <c:pt idx="5071">
                  <c:v>0.76923076923076805</c:v>
                </c:pt>
                <c:pt idx="5072">
                  <c:v>0.76923076923076805</c:v>
                </c:pt>
                <c:pt idx="5073">
                  <c:v>0.76923076923076805</c:v>
                </c:pt>
                <c:pt idx="5074">
                  <c:v>0.76923076923076805</c:v>
                </c:pt>
                <c:pt idx="5075">
                  <c:v>0.76923076923076805</c:v>
                </c:pt>
                <c:pt idx="5076">
                  <c:v>0.76923076923076805</c:v>
                </c:pt>
                <c:pt idx="5077">
                  <c:v>0.76923076923076805</c:v>
                </c:pt>
                <c:pt idx="5078">
                  <c:v>0.76923076923076805</c:v>
                </c:pt>
                <c:pt idx="5079">
                  <c:v>0.76923076923076805</c:v>
                </c:pt>
                <c:pt idx="5080">
                  <c:v>0.76923076923076805</c:v>
                </c:pt>
                <c:pt idx="5081">
                  <c:v>0.76923076923076805</c:v>
                </c:pt>
                <c:pt idx="5082">
                  <c:v>0.76923076923076805</c:v>
                </c:pt>
                <c:pt idx="5083">
                  <c:v>0.76923076923076805</c:v>
                </c:pt>
                <c:pt idx="5084">
                  <c:v>0.76923076923076805</c:v>
                </c:pt>
                <c:pt idx="5085">
                  <c:v>0.76923076923076805</c:v>
                </c:pt>
                <c:pt idx="5086">
                  <c:v>0.76923076923076805</c:v>
                </c:pt>
                <c:pt idx="5087">
                  <c:v>0.76923076923076805</c:v>
                </c:pt>
                <c:pt idx="5088">
                  <c:v>0.76923076923076805</c:v>
                </c:pt>
                <c:pt idx="5089">
                  <c:v>0.76923076923076805</c:v>
                </c:pt>
                <c:pt idx="5090">
                  <c:v>0.76923076923076805</c:v>
                </c:pt>
                <c:pt idx="5091">
                  <c:v>0.76923076923076805</c:v>
                </c:pt>
                <c:pt idx="5092">
                  <c:v>0.76923076923076805</c:v>
                </c:pt>
                <c:pt idx="5093">
                  <c:v>0.76923076923076805</c:v>
                </c:pt>
                <c:pt idx="5094">
                  <c:v>0.76923076923076805</c:v>
                </c:pt>
                <c:pt idx="5095">
                  <c:v>0.76923076923076805</c:v>
                </c:pt>
                <c:pt idx="5096">
                  <c:v>0.76923076923076805</c:v>
                </c:pt>
                <c:pt idx="5097">
                  <c:v>0.76923076923076805</c:v>
                </c:pt>
                <c:pt idx="5098">
                  <c:v>0.76923076923076805</c:v>
                </c:pt>
                <c:pt idx="5099">
                  <c:v>0.76923076923076805</c:v>
                </c:pt>
                <c:pt idx="5100">
                  <c:v>0.76923076923076805</c:v>
                </c:pt>
                <c:pt idx="5101">
                  <c:v>0.76923076923076805</c:v>
                </c:pt>
                <c:pt idx="5102">
                  <c:v>0.76923076923076805</c:v>
                </c:pt>
                <c:pt idx="5103">
                  <c:v>0.76923076923076805</c:v>
                </c:pt>
                <c:pt idx="5104">
                  <c:v>0.76923076923076805</c:v>
                </c:pt>
                <c:pt idx="5105">
                  <c:v>0.76923076923076805</c:v>
                </c:pt>
                <c:pt idx="5106">
                  <c:v>0.76923076923076805</c:v>
                </c:pt>
                <c:pt idx="5107">
                  <c:v>0.76923076923076805</c:v>
                </c:pt>
                <c:pt idx="5108">
                  <c:v>0.76923076923076805</c:v>
                </c:pt>
                <c:pt idx="5109">
                  <c:v>0.76923076923076805</c:v>
                </c:pt>
                <c:pt idx="5110">
                  <c:v>0.76923076923076805</c:v>
                </c:pt>
                <c:pt idx="5111">
                  <c:v>0.76923076923076805</c:v>
                </c:pt>
                <c:pt idx="5112">
                  <c:v>0.76923076923076805</c:v>
                </c:pt>
                <c:pt idx="5113">
                  <c:v>0.76923076923076805</c:v>
                </c:pt>
                <c:pt idx="5114">
                  <c:v>0.76923076923076805</c:v>
                </c:pt>
                <c:pt idx="5115">
                  <c:v>0.76923076923076805</c:v>
                </c:pt>
                <c:pt idx="5116">
                  <c:v>0.76923076923076805</c:v>
                </c:pt>
                <c:pt idx="5117">
                  <c:v>0.76923076923076805</c:v>
                </c:pt>
                <c:pt idx="5118">
                  <c:v>0.76923076923076805</c:v>
                </c:pt>
                <c:pt idx="5119">
                  <c:v>0.76923076923076805</c:v>
                </c:pt>
                <c:pt idx="5120">
                  <c:v>0.76923076923076805</c:v>
                </c:pt>
                <c:pt idx="5121">
                  <c:v>0.76923076923076805</c:v>
                </c:pt>
                <c:pt idx="5122">
                  <c:v>0.76923076923076805</c:v>
                </c:pt>
                <c:pt idx="5123">
                  <c:v>0.76923076923076805</c:v>
                </c:pt>
                <c:pt idx="5124">
                  <c:v>0.76923076923076805</c:v>
                </c:pt>
                <c:pt idx="5125">
                  <c:v>0.76923076923076805</c:v>
                </c:pt>
                <c:pt idx="5126">
                  <c:v>0.76923076923076805</c:v>
                </c:pt>
                <c:pt idx="5127">
                  <c:v>0.76923076923076805</c:v>
                </c:pt>
                <c:pt idx="5128">
                  <c:v>0.76923076923076805</c:v>
                </c:pt>
                <c:pt idx="5129">
                  <c:v>0.76923076923076805</c:v>
                </c:pt>
                <c:pt idx="5130">
                  <c:v>0.76923076923076805</c:v>
                </c:pt>
                <c:pt idx="5131">
                  <c:v>0.76923076923076805</c:v>
                </c:pt>
                <c:pt idx="5132">
                  <c:v>0.76923076923076805</c:v>
                </c:pt>
                <c:pt idx="5133">
                  <c:v>0.76923076923076805</c:v>
                </c:pt>
                <c:pt idx="5134">
                  <c:v>0.76923076923076805</c:v>
                </c:pt>
                <c:pt idx="5135">
                  <c:v>0.76923076923076805</c:v>
                </c:pt>
                <c:pt idx="5136">
                  <c:v>0.76923076923076805</c:v>
                </c:pt>
                <c:pt idx="5137">
                  <c:v>0.76923076923076805</c:v>
                </c:pt>
                <c:pt idx="5138">
                  <c:v>0.76923076923076805</c:v>
                </c:pt>
                <c:pt idx="5139">
                  <c:v>0.76923076923076805</c:v>
                </c:pt>
                <c:pt idx="5140">
                  <c:v>0.76923076923076805</c:v>
                </c:pt>
                <c:pt idx="5141">
                  <c:v>0.76923076923076805</c:v>
                </c:pt>
                <c:pt idx="5142">
                  <c:v>0.76923076923076805</c:v>
                </c:pt>
                <c:pt idx="5143">
                  <c:v>0.76923076923076805</c:v>
                </c:pt>
                <c:pt idx="5144">
                  <c:v>0.76923076923076805</c:v>
                </c:pt>
                <c:pt idx="5145">
                  <c:v>0.76923076923076805</c:v>
                </c:pt>
                <c:pt idx="5146">
                  <c:v>0.76923076923076805</c:v>
                </c:pt>
                <c:pt idx="5147">
                  <c:v>0.76923076923076805</c:v>
                </c:pt>
                <c:pt idx="5148">
                  <c:v>0.76923076923076805</c:v>
                </c:pt>
                <c:pt idx="5149">
                  <c:v>0.76923076923076805</c:v>
                </c:pt>
                <c:pt idx="5150">
                  <c:v>0.76923076923076805</c:v>
                </c:pt>
                <c:pt idx="5151">
                  <c:v>0.76923076923076805</c:v>
                </c:pt>
                <c:pt idx="5152">
                  <c:v>0.76923076923076805</c:v>
                </c:pt>
                <c:pt idx="5153">
                  <c:v>0.76923076923076805</c:v>
                </c:pt>
                <c:pt idx="5154">
                  <c:v>0.76923076923076805</c:v>
                </c:pt>
                <c:pt idx="5155">
                  <c:v>0.76923076923076805</c:v>
                </c:pt>
                <c:pt idx="5156">
                  <c:v>0.76923076923076805</c:v>
                </c:pt>
                <c:pt idx="5157">
                  <c:v>0.76923076923076805</c:v>
                </c:pt>
                <c:pt idx="5158">
                  <c:v>0.76923076923076805</c:v>
                </c:pt>
                <c:pt idx="5159">
                  <c:v>0.76923076923076805</c:v>
                </c:pt>
                <c:pt idx="5160">
                  <c:v>0.76923076923076805</c:v>
                </c:pt>
                <c:pt idx="5161">
                  <c:v>0.76923076923076805</c:v>
                </c:pt>
                <c:pt idx="5162">
                  <c:v>0.76923076923076805</c:v>
                </c:pt>
                <c:pt idx="5163">
                  <c:v>0.76923076923076805</c:v>
                </c:pt>
                <c:pt idx="5164">
                  <c:v>0.76923076923076805</c:v>
                </c:pt>
                <c:pt idx="5165">
                  <c:v>0.76923076923076805</c:v>
                </c:pt>
                <c:pt idx="5166">
                  <c:v>0.76923076923076805</c:v>
                </c:pt>
                <c:pt idx="5167">
                  <c:v>0.76923076923076805</c:v>
                </c:pt>
                <c:pt idx="5168">
                  <c:v>0.76923076923076805</c:v>
                </c:pt>
                <c:pt idx="5169">
                  <c:v>0.76923076923076805</c:v>
                </c:pt>
                <c:pt idx="5170">
                  <c:v>0.76923076923076805</c:v>
                </c:pt>
                <c:pt idx="5171">
                  <c:v>0.76923076923076805</c:v>
                </c:pt>
                <c:pt idx="5172">
                  <c:v>0.76923076923076805</c:v>
                </c:pt>
                <c:pt idx="5173">
                  <c:v>0.76923076923076805</c:v>
                </c:pt>
                <c:pt idx="5174">
                  <c:v>0.76923076923076805</c:v>
                </c:pt>
                <c:pt idx="5175">
                  <c:v>0.76923076923076805</c:v>
                </c:pt>
                <c:pt idx="5176">
                  <c:v>0.76923076923076805</c:v>
                </c:pt>
                <c:pt idx="5177">
                  <c:v>0.76923076923076805</c:v>
                </c:pt>
                <c:pt idx="5178">
                  <c:v>0.76923076923076805</c:v>
                </c:pt>
                <c:pt idx="5179">
                  <c:v>0.76923076923076805</c:v>
                </c:pt>
                <c:pt idx="5180">
                  <c:v>0.76923076923076805</c:v>
                </c:pt>
                <c:pt idx="5181">
                  <c:v>0.76923076923076805</c:v>
                </c:pt>
                <c:pt idx="5182">
                  <c:v>0.76923076923076805</c:v>
                </c:pt>
                <c:pt idx="5183">
                  <c:v>0.76923076923076805</c:v>
                </c:pt>
                <c:pt idx="5184">
                  <c:v>0.76923076923076805</c:v>
                </c:pt>
                <c:pt idx="5185">
                  <c:v>0.76923076923076805</c:v>
                </c:pt>
                <c:pt idx="5186">
                  <c:v>0.76923076923076805</c:v>
                </c:pt>
                <c:pt idx="5187">
                  <c:v>0.76923076923076805</c:v>
                </c:pt>
                <c:pt idx="5188">
                  <c:v>0.76923076923076805</c:v>
                </c:pt>
                <c:pt idx="5189">
                  <c:v>0.76923076923076805</c:v>
                </c:pt>
                <c:pt idx="5190">
                  <c:v>0.76923076923076805</c:v>
                </c:pt>
                <c:pt idx="5191">
                  <c:v>0.76923076923076805</c:v>
                </c:pt>
                <c:pt idx="5192">
                  <c:v>0.76923076923076805</c:v>
                </c:pt>
                <c:pt idx="5193">
                  <c:v>0.76923076923076805</c:v>
                </c:pt>
                <c:pt idx="5194">
                  <c:v>0.76923076923076805</c:v>
                </c:pt>
                <c:pt idx="5195">
                  <c:v>0.76923076923076805</c:v>
                </c:pt>
                <c:pt idx="5196">
                  <c:v>0.76923076923076805</c:v>
                </c:pt>
                <c:pt idx="5197">
                  <c:v>0.76923076923076805</c:v>
                </c:pt>
                <c:pt idx="5198">
                  <c:v>0.76923076923076805</c:v>
                </c:pt>
                <c:pt idx="5199">
                  <c:v>0.76923076923076805</c:v>
                </c:pt>
                <c:pt idx="5200">
                  <c:v>0.76923076923076805</c:v>
                </c:pt>
                <c:pt idx="5201">
                  <c:v>0.76923076923076805</c:v>
                </c:pt>
                <c:pt idx="5202">
                  <c:v>0.76923076923076805</c:v>
                </c:pt>
                <c:pt idx="5203">
                  <c:v>0.76923076923076805</c:v>
                </c:pt>
                <c:pt idx="5204">
                  <c:v>0.76923076923076805</c:v>
                </c:pt>
                <c:pt idx="5205">
                  <c:v>0.76923076923076805</c:v>
                </c:pt>
                <c:pt idx="5206">
                  <c:v>0.76923076923076805</c:v>
                </c:pt>
                <c:pt idx="5207">
                  <c:v>0.76923076923076805</c:v>
                </c:pt>
                <c:pt idx="5208">
                  <c:v>0.76923076923076805</c:v>
                </c:pt>
                <c:pt idx="5209">
                  <c:v>0.76923076923076805</c:v>
                </c:pt>
                <c:pt idx="5210">
                  <c:v>0.76923076923076805</c:v>
                </c:pt>
                <c:pt idx="5211">
                  <c:v>0.76923076923076805</c:v>
                </c:pt>
                <c:pt idx="5212">
                  <c:v>0.76923076923076805</c:v>
                </c:pt>
                <c:pt idx="5213">
                  <c:v>0.76923076923076805</c:v>
                </c:pt>
                <c:pt idx="5214">
                  <c:v>0.76923076923076805</c:v>
                </c:pt>
                <c:pt idx="5215">
                  <c:v>0.76923076923076805</c:v>
                </c:pt>
                <c:pt idx="5216">
                  <c:v>0.76923076923076805</c:v>
                </c:pt>
                <c:pt idx="5217">
                  <c:v>0.76923076923076805</c:v>
                </c:pt>
                <c:pt idx="5218">
                  <c:v>0.76923076923076805</c:v>
                </c:pt>
                <c:pt idx="5219">
                  <c:v>0.76923076923076805</c:v>
                </c:pt>
                <c:pt idx="5220">
                  <c:v>0.76923076923076805</c:v>
                </c:pt>
                <c:pt idx="5221">
                  <c:v>0.76923076923076805</c:v>
                </c:pt>
                <c:pt idx="5222">
                  <c:v>0.76923076923076805</c:v>
                </c:pt>
                <c:pt idx="5223">
                  <c:v>0.76923076923076805</c:v>
                </c:pt>
                <c:pt idx="5224">
                  <c:v>0.76923076923076805</c:v>
                </c:pt>
                <c:pt idx="5225">
                  <c:v>0.76923076923076805</c:v>
                </c:pt>
                <c:pt idx="5226">
                  <c:v>0.76923076923076805</c:v>
                </c:pt>
                <c:pt idx="5227">
                  <c:v>0.76923076923076805</c:v>
                </c:pt>
                <c:pt idx="5228">
                  <c:v>0.76923076923076805</c:v>
                </c:pt>
                <c:pt idx="5229">
                  <c:v>0.76923076923076805</c:v>
                </c:pt>
                <c:pt idx="5230">
                  <c:v>0.76923076923076805</c:v>
                </c:pt>
                <c:pt idx="5231">
                  <c:v>0.76923076923076805</c:v>
                </c:pt>
                <c:pt idx="5232">
                  <c:v>0.76923076923076805</c:v>
                </c:pt>
                <c:pt idx="5233">
                  <c:v>0.76923076923076805</c:v>
                </c:pt>
                <c:pt idx="5234">
                  <c:v>0.76923076923076805</c:v>
                </c:pt>
                <c:pt idx="5235">
                  <c:v>0.76923076923076805</c:v>
                </c:pt>
                <c:pt idx="5236">
                  <c:v>0.76923076923076805</c:v>
                </c:pt>
                <c:pt idx="5237">
                  <c:v>0.76923076923076805</c:v>
                </c:pt>
                <c:pt idx="5238">
                  <c:v>0.76923076923076805</c:v>
                </c:pt>
                <c:pt idx="5239">
                  <c:v>0.76923076923076805</c:v>
                </c:pt>
                <c:pt idx="5240">
                  <c:v>0.76923076923076805</c:v>
                </c:pt>
                <c:pt idx="5241">
                  <c:v>0.76923076923076805</c:v>
                </c:pt>
                <c:pt idx="5242">
                  <c:v>0.76923076923076805</c:v>
                </c:pt>
                <c:pt idx="5243">
                  <c:v>0.76923076923076805</c:v>
                </c:pt>
                <c:pt idx="5244">
                  <c:v>0.76923076923076805</c:v>
                </c:pt>
                <c:pt idx="5245">
                  <c:v>0.76923076923076805</c:v>
                </c:pt>
                <c:pt idx="5246">
                  <c:v>0.76923076923076805</c:v>
                </c:pt>
                <c:pt idx="5247">
                  <c:v>0.76923076923076805</c:v>
                </c:pt>
                <c:pt idx="5248">
                  <c:v>0.76923076923076805</c:v>
                </c:pt>
                <c:pt idx="5249">
                  <c:v>0.76923076923076805</c:v>
                </c:pt>
                <c:pt idx="5250">
                  <c:v>0.76923076923076805</c:v>
                </c:pt>
                <c:pt idx="5251">
                  <c:v>0.76923076923076805</c:v>
                </c:pt>
                <c:pt idx="5252">
                  <c:v>0.76923076923076805</c:v>
                </c:pt>
                <c:pt idx="5253">
                  <c:v>0.76923076923076805</c:v>
                </c:pt>
                <c:pt idx="5254">
                  <c:v>0.76923076923076805</c:v>
                </c:pt>
                <c:pt idx="5255">
                  <c:v>0.76923076923076805</c:v>
                </c:pt>
                <c:pt idx="5256">
                  <c:v>0.76923076923076805</c:v>
                </c:pt>
                <c:pt idx="5257">
                  <c:v>0.76923076923076805</c:v>
                </c:pt>
                <c:pt idx="5258">
                  <c:v>0.76923076923076805</c:v>
                </c:pt>
                <c:pt idx="5259">
                  <c:v>0.76923076923076805</c:v>
                </c:pt>
                <c:pt idx="5260">
                  <c:v>0.76923076923076805</c:v>
                </c:pt>
                <c:pt idx="5261">
                  <c:v>0.76923076923076805</c:v>
                </c:pt>
                <c:pt idx="5262">
                  <c:v>0.76923076923076805</c:v>
                </c:pt>
                <c:pt idx="5263">
                  <c:v>0.76923076923076805</c:v>
                </c:pt>
                <c:pt idx="5264">
                  <c:v>0.76923076923076805</c:v>
                </c:pt>
                <c:pt idx="5265">
                  <c:v>0.76923076923076805</c:v>
                </c:pt>
                <c:pt idx="5266">
                  <c:v>0.76923076923076805</c:v>
                </c:pt>
                <c:pt idx="5267">
                  <c:v>0.76923076923076805</c:v>
                </c:pt>
                <c:pt idx="5268">
                  <c:v>0.76923076923076805</c:v>
                </c:pt>
                <c:pt idx="5269">
                  <c:v>0.76923076923076805</c:v>
                </c:pt>
                <c:pt idx="5270">
                  <c:v>0.76923076923076805</c:v>
                </c:pt>
                <c:pt idx="5271">
                  <c:v>0.76923076923076805</c:v>
                </c:pt>
                <c:pt idx="5272">
                  <c:v>0.76923076923076805</c:v>
                </c:pt>
                <c:pt idx="5273">
                  <c:v>0.76923076923076805</c:v>
                </c:pt>
                <c:pt idx="5274">
                  <c:v>0.76923076923076805</c:v>
                </c:pt>
                <c:pt idx="5275">
                  <c:v>0.76923076923076805</c:v>
                </c:pt>
                <c:pt idx="5276">
                  <c:v>0.76923076923076805</c:v>
                </c:pt>
                <c:pt idx="5277">
                  <c:v>0.76923076923076805</c:v>
                </c:pt>
                <c:pt idx="5278">
                  <c:v>0.76923076923076805</c:v>
                </c:pt>
                <c:pt idx="5279">
                  <c:v>0.76923076923076805</c:v>
                </c:pt>
                <c:pt idx="5280">
                  <c:v>0.76923076923076805</c:v>
                </c:pt>
                <c:pt idx="5281">
                  <c:v>0.76923076923076805</c:v>
                </c:pt>
                <c:pt idx="5282">
                  <c:v>0.76923076923076805</c:v>
                </c:pt>
                <c:pt idx="5283">
                  <c:v>0.76923076923076805</c:v>
                </c:pt>
                <c:pt idx="5284">
                  <c:v>0.76923076923076805</c:v>
                </c:pt>
                <c:pt idx="5285">
                  <c:v>0.76923076923076805</c:v>
                </c:pt>
                <c:pt idx="5286">
                  <c:v>0.76923076923076805</c:v>
                </c:pt>
                <c:pt idx="5287">
                  <c:v>0.76923076923076805</c:v>
                </c:pt>
                <c:pt idx="5288">
                  <c:v>0.76923076923076805</c:v>
                </c:pt>
                <c:pt idx="5289">
                  <c:v>0.76923076923076805</c:v>
                </c:pt>
                <c:pt idx="5290">
                  <c:v>0.76923076923076805</c:v>
                </c:pt>
                <c:pt idx="5291">
                  <c:v>0.76923076923076805</c:v>
                </c:pt>
                <c:pt idx="5292">
                  <c:v>0.76923076923076805</c:v>
                </c:pt>
                <c:pt idx="5293">
                  <c:v>0.76923076923076805</c:v>
                </c:pt>
                <c:pt idx="5294">
                  <c:v>0.76923076923076805</c:v>
                </c:pt>
                <c:pt idx="5295">
                  <c:v>0.76923076923076805</c:v>
                </c:pt>
                <c:pt idx="5296">
                  <c:v>0.76923076923076805</c:v>
                </c:pt>
                <c:pt idx="5297">
                  <c:v>0.76923076923076805</c:v>
                </c:pt>
                <c:pt idx="5298">
                  <c:v>0.76923076923076805</c:v>
                </c:pt>
                <c:pt idx="5299">
                  <c:v>0.76923076923076805</c:v>
                </c:pt>
                <c:pt idx="5300">
                  <c:v>0.76923076923076805</c:v>
                </c:pt>
                <c:pt idx="5301">
                  <c:v>0.76923076923076805</c:v>
                </c:pt>
                <c:pt idx="5302">
                  <c:v>0.76923076923076805</c:v>
                </c:pt>
                <c:pt idx="5303">
                  <c:v>0.76923076923076805</c:v>
                </c:pt>
                <c:pt idx="5304">
                  <c:v>0.76923076923076805</c:v>
                </c:pt>
                <c:pt idx="5305">
                  <c:v>0.76923076923076805</c:v>
                </c:pt>
                <c:pt idx="5306">
                  <c:v>0.76923076923076805</c:v>
                </c:pt>
                <c:pt idx="5307">
                  <c:v>0.76923076923076805</c:v>
                </c:pt>
                <c:pt idx="5308">
                  <c:v>0.76923076923076805</c:v>
                </c:pt>
                <c:pt idx="5309">
                  <c:v>0.76923076923076805</c:v>
                </c:pt>
                <c:pt idx="5310">
                  <c:v>0.76923076923076805</c:v>
                </c:pt>
                <c:pt idx="5311">
                  <c:v>0.76923076923076805</c:v>
                </c:pt>
                <c:pt idx="5312">
                  <c:v>0.76923076923076805</c:v>
                </c:pt>
                <c:pt idx="5313">
                  <c:v>0.76923076923076805</c:v>
                </c:pt>
                <c:pt idx="5314">
                  <c:v>0.76923076923076805</c:v>
                </c:pt>
                <c:pt idx="5315">
                  <c:v>0.76923076923076805</c:v>
                </c:pt>
                <c:pt idx="5316">
                  <c:v>0.76923076923076805</c:v>
                </c:pt>
                <c:pt idx="5317">
                  <c:v>0.76923076923076805</c:v>
                </c:pt>
                <c:pt idx="5318">
                  <c:v>0.76923076923076805</c:v>
                </c:pt>
                <c:pt idx="5319">
                  <c:v>0.76923076923076805</c:v>
                </c:pt>
                <c:pt idx="5320">
                  <c:v>0.76923076923076805</c:v>
                </c:pt>
                <c:pt idx="5321">
                  <c:v>0.76923076923076805</c:v>
                </c:pt>
                <c:pt idx="5322">
                  <c:v>0.76923076923076805</c:v>
                </c:pt>
                <c:pt idx="5323">
                  <c:v>0.76923076923076805</c:v>
                </c:pt>
                <c:pt idx="5324">
                  <c:v>0.76923076923076805</c:v>
                </c:pt>
                <c:pt idx="5325">
                  <c:v>0.76923076923076805</c:v>
                </c:pt>
                <c:pt idx="5326">
                  <c:v>0.76923076923076805</c:v>
                </c:pt>
                <c:pt idx="5327">
                  <c:v>0.76923076923076805</c:v>
                </c:pt>
                <c:pt idx="5328">
                  <c:v>0.76923076923076805</c:v>
                </c:pt>
                <c:pt idx="5329">
                  <c:v>0.76923076923076805</c:v>
                </c:pt>
                <c:pt idx="5330">
                  <c:v>0.76923076923076805</c:v>
                </c:pt>
                <c:pt idx="5331">
                  <c:v>0.76923076923076805</c:v>
                </c:pt>
                <c:pt idx="5332">
                  <c:v>0.76923076923076805</c:v>
                </c:pt>
                <c:pt idx="5333">
                  <c:v>0.76923076923076805</c:v>
                </c:pt>
                <c:pt idx="5334">
                  <c:v>0.76923076923076805</c:v>
                </c:pt>
                <c:pt idx="5335">
                  <c:v>0.76923076923076805</c:v>
                </c:pt>
                <c:pt idx="5336">
                  <c:v>0.76923076923076805</c:v>
                </c:pt>
                <c:pt idx="5337">
                  <c:v>0.76923076923076805</c:v>
                </c:pt>
                <c:pt idx="5338">
                  <c:v>0.76923076923076805</c:v>
                </c:pt>
                <c:pt idx="5339">
                  <c:v>0.76923076923076805</c:v>
                </c:pt>
                <c:pt idx="5340">
                  <c:v>0.76923076923076805</c:v>
                </c:pt>
                <c:pt idx="5341">
                  <c:v>0.76923076923076805</c:v>
                </c:pt>
                <c:pt idx="5342">
                  <c:v>0.76923076923076805</c:v>
                </c:pt>
                <c:pt idx="5343">
                  <c:v>0.76923076923076805</c:v>
                </c:pt>
                <c:pt idx="5344">
                  <c:v>0.76923076923076805</c:v>
                </c:pt>
                <c:pt idx="5345">
                  <c:v>0.76923076923076805</c:v>
                </c:pt>
                <c:pt idx="5346">
                  <c:v>0.76923076923076805</c:v>
                </c:pt>
                <c:pt idx="5347">
                  <c:v>0.76923076923076805</c:v>
                </c:pt>
                <c:pt idx="5348">
                  <c:v>0.76923076923076805</c:v>
                </c:pt>
                <c:pt idx="5349">
                  <c:v>0.76923076923076805</c:v>
                </c:pt>
                <c:pt idx="5350">
                  <c:v>0.76923076923076805</c:v>
                </c:pt>
                <c:pt idx="5351">
                  <c:v>0.76923076923076805</c:v>
                </c:pt>
                <c:pt idx="5352">
                  <c:v>0.76923076923076805</c:v>
                </c:pt>
                <c:pt idx="5353">
                  <c:v>0.76923076923076805</c:v>
                </c:pt>
                <c:pt idx="5354">
                  <c:v>0.76923076923076805</c:v>
                </c:pt>
                <c:pt idx="5355">
                  <c:v>0.76923076923076805</c:v>
                </c:pt>
                <c:pt idx="5356">
                  <c:v>0.76923076923076805</c:v>
                </c:pt>
                <c:pt idx="5357">
                  <c:v>0.76923076923076805</c:v>
                </c:pt>
                <c:pt idx="5358">
                  <c:v>0.76923076923076805</c:v>
                </c:pt>
                <c:pt idx="5359">
                  <c:v>0.76923076923076805</c:v>
                </c:pt>
                <c:pt idx="5360">
                  <c:v>0.76923076923076805</c:v>
                </c:pt>
                <c:pt idx="5361">
                  <c:v>0.76923076923076805</c:v>
                </c:pt>
                <c:pt idx="5362">
                  <c:v>0.76923076923076805</c:v>
                </c:pt>
                <c:pt idx="5363">
                  <c:v>0.76923076923076805</c:v>
                </c:pt>
                <c:pt idx="5364">
                  <c:v>0.76923076923076805</c:v>
                </c:pt>
                <c:pt idx="5365">
                  <c:v>0.76923076923076805</c:v>
                </c:pt>
                <c:pt idx="5366">
                  <c:v>0.76923076923076805</c:v>
                </c:pt>
                <c:pt idx="5367">
                  <c:v>0.76923076923076805</c:v>
                </c:pt>
                <c:pt idx="5368">
                  <c:v>0.76923076923076805</c:v>
                </c:pt>
                <c:pt idx="5369">
                  <c:v>0.76923076923076805</c:v>
                </c:pt>
                <c:pt idx="5370">
                  <c:v>0.76923076923076805</c:v>
                </c:pt>
                <c:pt idx="5371">
                  <c:v>0.76923076923076805</c:v>
                </c:pt>
                <c:pt idx="5372">
                  <c:v>0.76923076923076805</c:v>
                </c:pt>
                <c:pt idx="5373">
                  <c:v>0.76923076923076805</c:v>
                </c:pt>
                <c:pt idx="5374">
                  <c:v>0.76923076923076805</c:v>
                </c:pt>
                <c:pt idx="5375">
                  <c:v>0.76923076923076805</c:v>
                </c:pt>
                <c:pt idx="5376">
                  <c:v>0.76923076923076805</c:v>
                </c:pt>
                <c:pt idx="5377">
                  <c:v>0.76923076923076805</c:v>
                </c:pt>
                <c:pt idx="5378">
                  <c:v>0.76923076923076805</c:v>
                </c:pt>
                <c:pt idx="5379">
                  <c:v>0.76923076923076805</c:v>
                </c:pt>
                <c:pt idx="5380">
                  <c:v>0.76923076923076805</c:v>
                </c:pt>
                <c:pt idx="5381">
                  <c:v>0.76923076923076805</c:v>
                </c:pt>
                <c:pt idx="5382">
                  <c:v>0.76923076923076805</c:v>
                </c:pt>
                <c:pt idx="5383">
                  <c:v>0.76923076923076805</c:v>
                </c:pt>
                <c:pt idx="5384">
                  <c:v>0.76923076923076805</c:v>
                </c:pt>
                <c:pt idx="5385">
                  <c:v>0.76923076923076805</c:v>
                </c:pt>
                <c:pt idx="5386">
                  <c:v>0.76923076923076805</c:v>
                </c:pt>
                <c:pt idx="5387">
                  <c:v>0.76923076923076805</c:v>
                </c:pt>
                <c:pt idx="5388">
                  <c:v>0.76923076923076805</c:v>
                </c:pt>
                <c:pt idx="5389">
                  <c:v>0.76923076923076805</c:v>
                </c:pt>
                <c:pt idx="5390">
                  <c:v>0.76923076923076805</c:v>
                </c:pt>
                <c:pt idx="5391">
                  <c:v>0.76923076923076805</c:v>
                </c:pt>
                <c:pt idx="5392">
                  <c:v>0.76923076923076805</c:v>
                </c:pt>
                <c:pt idx="5393">
                  <c:v>0.76923076923076805</c:v>
                </c:pt>
                <c:pt idx="5394">
                  <c:v>0.76923076923076805</c:v>
                </c:pt>
                <c:pt idx="5395">
                  <c:v>0.76923076923076805</c:v>
                </c:pt>
                <c:pt idx="5396">
                  <c:v>0.76923076923076805</c:v>
                </c:pt>
                <c:pt idx="5397">
                  <c:v>0.76923076923076805</c:v>
                </c:pt>
                <c:pt idx="5398">
                  <c:v>0.76923076923076805</c:v>
                </c:pt>
                <c:pt idx="5399">
                  <c:v>0.76923076923076805</c:v>
                </c:pt>
                <c:pt idx="5400">
                  <c:v>0.76923076923076805</c:v>
                </c:pt>
                <c:pt idx="5401">
                  <c:v>0.76923076923076805</c:v>
                </c:pt>
                <c:pt idx="5402">
                  <c:v>0.76923076923076805</c:v>
                </c:pt>
                <c:pt idx="5403">
                  <c:v>0.76923076923076805</c:v>
                </c:pt>
                <c:pt idx="5404">
                  <c:v>0.76923076923076805</c:v>
                </c:pt>
                <c:pt idx="5405">
                  <c:v>0.76923076923076805</c:v>
                </c:pt>
                <c:pt idx="5406">
                  <c:v>0.76923076923076805</c:v>
                </c:pt>
                <c:pt idx="5407">
                  <c:v>0.76923076923076805</c:v>
                </c:pt>
                <c:pt idx="5408">
                  <c:v>0.76923076923076805</c:v>
                </c:pt>
                <c:pt idx="5409">
                  <c:v>0.76923076923076805</c:v>
                </c:pt>
                <c:pt idx="5410">
                  <c:v>0.76923076923076805</c:v>
                </c:pt>
                <c:pt idx="5411">
                  <c:v>0.76923076923076805</c:v>
                </c:pt>
                <c:pt idx="5412">
                  <c:v>0.76923076923076805</c:v>
                </c:pt>
                <c:pt idx="5413">
                  <c:v>0.76923076923076805</c:v>
                </c:pt>
                <c:pt idx="5414">
                  <c:v>0.76923076923076805</c:v>
                </c:pt>
                <c:pt idx="5415">
                  <c:v>0.76923076923076805</c:v>
                </c:pt>
                <c:pt idx="5416">
                  <c:v>0.76923076923076805</c:v>
                </c:pt>
                <c:pt idx="5417">
                  <c:v>0.76923076923076805</c:v>
                </c:pt>
                <c:pt idx="5418">
                  <c:v>0.76923076923076805</c:v>
                </c:pt>
                <c:pt idx="5419">
                  <c:v>0.76923076923076805</c:v>
                </c:pt>
                <c:pt idx="5420">
                  <c:v>0.76923076923076805</c:v>
                </c:pt>
                <c:pt idx="5421">
                  <c:v>0.76923076923076805</c:v>
                </c:pt>
                <c:pt idx="5422">
                  <c:v>0.76923076923076805</c:v>
                </c:pt>
                <c:pt idx="5423">
                  <c:v>0.76923076923076805</c:v>
                </c:pt>
                <c:pt idx="5424">
                  <c:v>0.76923076923076805</c:v>
                </c:pt>
                <c:pt idx="5425">
                  <c:v>0.76923076923076805</c:v>
                </c:pt>
                <c:pt idx="5426">
                  <c:v>0.76923076923076805</c:v>
                </c:pt>
                <c:pt idx="5427">
                  <c:v>0.76923076923076805</c:v>
                </c:pt>
                <c:pt idx="5428">
                  <c:v>0.76923076923076805</c:v>
                </c:pt>
                <c:pt idx="5429">
                  <c:v>0.76923076923076805</c:v>
                </c:pt>
                <c:pt idx="5430">
                  <c:v>0.76923076923076805</c:v>
                </c:pt>
                <c:pt idx="5431">
                  <c:v>0.76923076923076805</c:v>
                </c:pt>
                <c:pt idx="5432">
                  <c:v>0.76923076923076805</c:v>
                </c:pt>
                <c:pt idx="5433">
                  <c:v>0.76923076923076805</c:v>
                </c:pt>
                <c:pt idx="5434">
                  <c:v>0.76923076923076805</c:v>
                </c:pt>
                <c:pt idx="5435">
                  <c:v>0.76923076923076805</c:v>
                </c:pt>
                <c:pt idx="5436">
                  <c:v>0.76923076923076805</c:v>
                </c:pt>
                <c:pt idx="5437">
                  <c:v>0.76923076923076805</c:v>
                </c:pt>
                <c:pt idx="5438">
                  <c:v>0.76923076923076805</c:v>
                </c:pt>
                <c:pt idx="5439">
                  <c:v>0.76923076923076805</c:v>
                </c:pt>
                <c:pt idx="5440">
                  <c:v>0.76923076923076805</c:v>
                </c:pt>
                <c:pt idx="5441">
                  <c:v>0.76923076923076805</c:v>
                </c:pt>
                <c:pt idx="5442">
                  <c:v>0.76923076923076805</c:v>
                </c:pt>
                <c:pt idx="5443">
                  <c:v>0.76923076923076805</c:v>
                </c:pt>
                <c:pt idx="5444">
                  <c:v>0.76923076923076805</c:v>
                </c:pt>
                <c:pt idx="5445">
                  <c:v>0.76923076923076805</c:v>
                </c:pt>
                <c:pt idx="5446">
                  <c:v>0.76923076923076805</c:v>
                </c:pt>
                <c:pt idx="5447">
                  <c:v>0.76923076923076805</c:v>
                </c:pt>
                <c:pt idx="5448">
                  <c:v>0.76923076923076805</c:v>
                </c:pt>
                <c:pt idx="5449">
                  <c:v>0.76923076923076805</c:v>
                </c:pt>
                <c:pt idx="5450">
                  <c:v>0.76923076923076805</c:v>
                </c:pt>
                <c:pt idx="5451">
                  <c:v>0.76923076923076805</c:v>
                </c:pt>
                <c:pt idx="5452">
                  <c:v>0.76923076923076805</c:v>
                </c:pt>
                <c:pt idx="5453">
                  <c:v>0.76923076923076805</c:v>
                </c:pt>
                <c:pt idx="5454">
                  <c:v>0.76923076923076805</c:v>
                </c:pt>
                <c:pt idx="5455">
                  <c:v>0.76923076923076805</c:v>
                </c:pt>
                <c:pt idx="5456">
                  <c:v>0.76923076923076805</c:v>
                </c:pt>
                <c:pt idx="5457">
                  <c:v>0.76923076923076805</c:v>
                </c:pt>
                <c:pt idx="5458">
                  <c:v>0.76923076923076805</c:v>
                </c:pt>
                <c:pt idx="5459">
                  <c:v>0.76923076923076805</c:v>
                </c:pt>
                <c:pt idx="5460">
                  <c:v>0.76923076923076805</c:v>
                </c:pt>
                <c:pt idx="5461">
                  <c:v>0.76923076923076805</c:v>
                </c:pt>
                <c:pt idx="5462">
                  <c:v>0.76923076923076805</c:v>
                </c:pt>
                <c:pt idx="5463">
                  <c:v>0.76923076923076805</c:v>
                </c:pt>
                <c:pt idx="5464">
                  <c:v>0.76923076923076805</c:v>
                </c:pt>
                <c:pt idx="5465">
                  <c:v>0.76923076923076805</c:v>
                </c:pt>
                <c:pt idx="5466">
                  <c:v>0.76923076923076805</c:v>
                </c:pt>
                <c:pt idx="5467">
                  <c:v>0.76923076923076805</c:v>
                </c:pt>
                <c:pt idx="5468">
                  <c:v>0.76923076923076805</c:v>
                </c:pt>
                <c:pt idx="5469">
                  <c:v>0.76923076923076805</c:v>
                </c:pt>
                <c:pt idx="5470">
                  <c:v>0.76923076923076805</c:v>
                </c:pt>
                <c:pt idx="5471">
                  <c:v>0.76923076923076805</c:v>
                </c:pt>
                <c:pt idx="5472">
                  <c:v>0.76923076923076805</c:v>
                </c:pt>
                <c:pt idx="5473">
                  <c:v>0.76923076923076805</c:v>
                </c:pt>
                <c:pt idx="5474">
                  <c:v>0.76923076923076805</c:v>
                </c:pt>
                <c:pt idx="5475">
                  <c:v>0.76923076923076805</c:v>
                </c:pt>
                <c:pt idx="5476">
                  <c:v>0.76923076923076805</c:v>
                </c:pt>
                <c:pt idx="5477">
                  <c:v>0.76923076923076805</c:v>
                </c:pt>
                <c:pt idx="5478">
                  <c:v>0.76923076923076805</c:v>
                </c:pt>
                <c:pt idx="5479">
                  <c:v>0.76923076923076805</c:v>
                </c:pt>
                <c:pt idx="5480">
                  <c:v>0.76923076923076805</c:v>
                </c:pt>
                <c:pt idx="5481">
                  <c:v>0.76923076923076805</c:v>
                </c:pt>
                <c:pt idx="5482">
                  <c:v>0.76923076923076805</c:v>
                </c:pt>
                <c:pt idx="5483">
                  <c:v>0.76923076923076805</c:v>
                </c:pt>
                <c:pt idx="5484">
                  <c:v>0.76923076923076805</c:v>
                </c:pt>
                <c:pt idx="5485">
                  <c:v>0.76923076923076805</c:v>
                </c:pt>
                <c:pt idx="5486">
                  <c:v>0.76923076923076805</c:v>
                </c:pt>
                <c:pt idx="5487">
                  <c:v>0.76923076923076805</c:v>
                </c:pt>
                <c:pt idx="5488">
                  <c:v>0.76923076923076805</c:v>
                </c:pt>
                <c:pt idx="5489">
                  <c:v>0.76923076923076805</c:v>
                </c:pt>
                <c:pt idx="5490">
                  <c:v>0.76923076923076805</c:v>
                </c:pt>
                <c:pt idx="5491">
                  <c:v>0.76923076923076805</c:v>
                </c:pt>
                <c:pt idx="5492">
                  <c:v>0.76923076923076805</c:v>
                </c:pt>
                <c:pt idx="5493">
                  <c:v>0.76923076923076805</c:v>
                </c:pt>
                <c:pt idx="5494">
                  <c:v>0.76923076923076805</c:v>
                </c:pt>
                <c:pt idx="5495">
                  <c:v>0.76923076923076805</c:v>
                </c:pt>
                <c:pt idx="5496">
                  <c:v>0.76923076923076805</c:v>
                </c:pt>
                <c:pt idx="5497">
                  <c:v>0.76923076923076805</c:v>
                </c:pt>
                <c:pt idx="5498">
                  <c:v>0.76923076923076805</c:v>
                </c:pt>
                <c:pt idx="5499">
                  <c:v>0.76923076923076805</c:v>
                </c:pt>
                <c:pt idx="5500">
                  <c:v>0.76923076923076805</c:v>
                </c:pt>
                <c:pt idx="5501">
                  <c:v>0.76923076923076805</c:v>
                </c:pt>
                <c:pt idx="5502">
                  <c:v>0.76923076923076805</c:v>
                </c:pt>
                <c:pt idx="5503">
                  <c:v>0.76923076923076805</c:v>
                </c:pt>
                <c:pt idx="5504">
                  <c:v>0.76923076923076805</c:v>
                </c:pt>
                <c:pt idx="5505">
                  <c:v>0.76923076923076805</c:v>
                </c:pt>
                <c:pt idx="5506">
                  <c:v>0.76923076923076805</c:v>
                </c:pt>
                <c:pt idx="5507">
                  <c:v>0.76923076923076805</c:v>
                </c:pt>
                <c:pt idx="5508">
                  <c:v>0.76923076923076805</c:v>
                </c:pt>
                <c:pt idx="5509">
                  <c:v>0.76923076923076805</c:v>
                </c:pt>
                <c:pt idx="5510">
                  <c:v>0.76923076923076805</c:v>
                </c:pt>
                <c:pt idx="5511">
                  <c:v>0.76923076923076805</c:v>
                </c:pt>
                <c:pt idx="5512">
                  <c:v>0.76923076923076805</c:v>
                </c:pt>
                <c:pt idx="5513">
                  <c:v>0.76923076923076805</c:v>
                </c:pt>
                <c:pt idx="5514">
                  <c:v>0.76923076923076805</c:v>
                </c:pt>
                <c:pt idx="5515">
                  <c:v>0.76923076923076805</c:v>
                </c:pt>
                <c:pt idx="5516">
                  <c:v>0.76923076923076805</c:v>
                </c:pt>
                <c:pt idx="5517">
                  <c:v>0.76923076923076805</c:v>
                </c:pt>
                <c:pt idx="5518">
                  <c:v>0.76923076923076805</c:v>
                </c:pt>
                <c:pt idx="5519">
                  <c:v>0.76923076923076805</c:v>
                </c:pt>
                <c:pt idx="5520">
                  <c:v>0.76923076923076805</c:v>
                </c:pt>
                <c:pt idx="5521">
                  <c:v>0.76923076923076805</c:v>
                </c:pt>
                <c:pt idx="5522">
                  <c:v>0.76923076923076805</c:v>
                </c:pt>
                <c:pt idx="5523">
                  <c:v>0.76923076923076805</c:v>
                </c:pt>
                <c:pt idx="5524">
                  <c:v>0.76923076923076805</c:v>
                </c:pt>
                <c:pt idx="5525">
                  <c:v>0.76923076923076805</c:v>
                </c:pt>
                <c:pt idx="5526">
                  <c:v>0.76923076923076805</c:v>
                </c:pt>
                <c:pt idx="5527">
                  <c:v>0.76923076923076805</c:v>
                </c:pt>
                <c:pt idx="5528">
                  <c:v>0.76923076923076805</c:v>
                </c:pt>
                <c:pt idx="5529">
                  <c:v>0.76923076923076805</c:v>
                </c:pt>
                <c:pt idx="5530">
                  <c:v>0.76923076923076805</c:v>
                </c:pt>
                <c:pt idx="5531">
                  <c:v>0.76923076923076805</c:v>
                </c:pt>
                <c:pt idx="5532">
                  <c:v>0.76923076923076805</c:v>
                </c:pt>
                <c:pt idx="5533">
                  <c:v>0.76923076923076805</c:v>
                </c:pt>
                <c:pt idx="5534">
                  <c:v>0.76923076923076805</c:v>
                </c:pt>
                <c:pt idx="5535">
                  <c:v>0.76923076923076805</c:v>
                </c:pt>
                <c:pt idx="5536">
                  <c:v>0.76923076923076805</c:v>
                </c:pt>
                <c:pt idx="5537">
                  <c:v>0.76923076923076805</c:v>
                </c:pt>
                <c:pt idx="5538">
                  <c:v>0.76923076923076805</c:v>
                </c:pt>
                <c:pt idx="5539">
                  <c:v>0.76923076923076805</c:v>
                </c:pt>
                <c:pt idx="5540">
                  <c:v>0.76923076923076805</c:v>
                </c:pt>
                <c:pt idx="5541">
                  <c:v>0.76923076923076805</c:v>
                </c:pt>
                <c:pt idx="5542">
                  <c:v>0.76923076923076805</c:v>
                </c:pt>
                <c:pt idx="5543">
                  <c:v>0.76923076923076805</c:v>
                </c:pt>
                <c:pt idx="5544">
                  <c:v>0.76923076923076805</c:v>
                </c:pt>
                <c:pt idx="5545">
                  <c:v>0.76923076923076805</c:v>
                </c:pt>
                <c:pt idx="5546">
                  <c:v>0.76923076923076805</c:v>
                </c:pt>
                <c:pt idx="5547">
                  <c:v>0.76923076923076805</c:v>
                </c:pt>
                <c:pt idx="5548">
                  <c:v>0.76923076923076805</c:v>
                </c:pt>
                <c:pt idx="5549">
                  <c:v>0.76923076923076805</c:v>
                </c:pt>
                <c:pt idx="5550">
                  <c:v>0.76923076923076805</c:v>
                </c:pt>
                <c:pt idx="5551">
                  <c:v>0.76923076923076805</c:v>
                </c:pt>
                <c:pt idx="5552">
                  <c:v>0.76923076923076805</c:v>
                </c:pt>
                <c:pt idx="5553">
                  <c:v>0.76923076923076805</c:v>
                </c:pt>
                <c:pt idx="5554">
                  <c:v>0.76923076923076805</c:v>
                </c:pt>
                <c:pt idx="5555">
                  <c:v>0.76923076923076805</c:v>
                </c:pt>
                <c:pt idx="5556">
                  <c:v>0.76923076923076805</c:v>
                </c:pt>
                <c:pt idx="5557">
                  <c:v>0.76923076923076805</c:v>
                </c:pt>
                <c:pt idx="5558">
                  <c:v>0.76923076923076805</c:v>
                </c:pt>
                <c:pt idx="5559">
                  <c:v>0.76923076923076805</c:v>
                </c:pt>
                <c:pt idx="5560">
                  <c:v>0.76923076923076805</c:v>
                </c:pt>
                <c:pt idx="5561">
                  <c:v>0.76923076923076805</c:v>
                </c:pt>
                <c:pt idx="5562">
                  <c:v>0.76923076923076805</c:v>
                </c:pt>
                <c:pt idx="5563">
                  <c:v>0.76923076923076805</c:v>
                </c:pt>
                <c:pt idx="5564">
                  <c:v>0.76923076923076805</c:v>
                </c:pt>
                <c:pt idx="5565">
                  <c:v>0.76923076923076805</c:v>
                </c:pt>
                <c:pt idx="5566">
                  <c:v>0.76923076923076805</c:v>
                </c:pt>
                <c:pt idx="5567">
                  <c:v>0.76923076923076805</c:v>
                </c:pt>
                <c:pt idx="5568">
                  <c:v>0.76923076923076805</c:v>
                </c:pt>
                <c:pt idx="5569">
                  <c:v>0.76923076923076805</c:v>
                </c:pt>
                <c:pt idx="5570">
                  <c:v>0.76923076923076805</c:v>
                </c:pt>
                <c:pt idx="5571">
                  <c:v>0.76923076923076805</c:v>
                </c:pt>
                <c:pt idx="5572">
                  <c:v>0.76923076923076805</c:v>
                </c:pt>
                <c:pt idx="5573">
                  <c:v>0.76923076923076805</c:v>
                </c:pt>
                <c:pt idx="5574">
                  <c:v>0.76923076923076805</c:v>
                </c:pt>
                <c:pt idx="5575">
                  <c:v>0.76923076923076805</c:v>
                </c:pt>
                <c:pt idx="5576">
                  <c:v>0.76923076923076805</c:v>
                </c:pt>
                <c:pt idx="5577">
                  <c:v>0.76923076923076805</c:v>
                </c:pt>
                <c:pt idx="5578">
                  <c:v>0.76923076923076805</c:v>
                </c:pt>
                <c:pt idx="5579">
                  <c:v>0.76923076923076805</c:v>
                </c:pt>
                <c:pt idx="5580">
                  <c:v>0.76923076923076805</c:v>
                </c:pt>
                <c:pt idx="5581">
                  <c:v>0.76923076923076805</c:v>
                </c:pt>
                <c:pt idx="5582">
                  <c:v>0.76923076923076805</c:v>
                </c:pt>
                <c:pt idx="5583">
                  <c:v>0.76923076923076805</c:v>
                </c:pt>
                <c:pt idx="5584">
                  <c:v>0.76923076923076805</c:v>
                </c:pt>
                <c:pt idx="5585">
                  <c:v>0.76923076923076805</c:v>
                </c:pt>
                <c:pt idx="5586">
                  <c:v>0.76923076923076805</c:v>
                </c:pt>
                <c:pt idx="5587">
                  <c:v>0.76923076923076805</c:v>
                </c:pt>
                <c:pt idx="5588">
                  <c:v>0.76923076923076805</c:v>
                </c:pt>
                <c:pt idx="5589">
                  <c:v>0.76923076923076805</c:v>
                </c:pt>
                <c:pt idx="5590">
                  <c:v>0.76923076923076805</c:v>
                </c:pt>
                <c:pt idx="5591">
                  <c:v>0.76923076923076805</c:v>
                </c:pt>
                <c:pt idx="5592">
                  <c:v>0.76923076923076805</c:v>
                </c:pt>
                <c:pt idx="5593">
                  <c:v>0.76923076923076805</c:v>
                </c:pt>
                <c:pt idx="5594">
                  <c:v>0.76923076923076805</c:v>
                </c:pt>
                <c:pt idx="5595">
                  <c:v>0.76923076923076805</c:v>
                </c:pt>
                <c:pt idx="5596">
                  <c:v>0.76923076923076805</c:v>
                </c:pt>
                <c:pt idx="5597">
                  <c:v>0.76923076923076805</c:v>
                </c:pt>
                <c:pt idx="5598">
                  <c:v>0.76923076923076805</c:v>
                </c:pt>
                <c:pt idx="5599">
                  <c:v>0.76923076923076805</c:v>
                </c:pt>
                <c:pt idx="5600">
                  <c:v>0.76923076923076805</c:v>
                </c:pt>
                <c:pt idx="5601">
                  <c:v>0.76923076923076805</c:v>
                </c:pt>
                <c:pt idx="5602">
                  <c:v>0.76923076923076805</c:v>
                </c:pt>
                <c:pt idx="5603">
                  <c:v>0.76923076923076805</c:v>
                </c:pt>
                <c:pt idx="5604">
                  <c:v>0.76923076923076805</c:v>
                </c:pt>
                <c:pt idx="5605">
                  <c:v>0.76923076923076805</c:v>
                </c:pt>
                <c:pt idx="5606">
                  <c:v>0.76923076923076805</c:v>
                </c:pt>
                <c:pt idx="5607">
                  <c:v>0.76923076923076805</c:v>
                </c:pt>
                <c:pt idx="5608">
                  <c:v>0.76923076923076805</c:v>
                </c:pt>
                <c:pt idx="5609">
                  <c:v>0.76923076923076805</c:v>
                </c:pt>
                <c:pt idx="5610">
                  <c:v>0.76923076923076805</c:v>
                </c:pt>
                <c:pt idx="5611">
                  <c:v>0.76923076923076805</c:v>
                </c:pt>
                <c:pt idx="5612">
                  <c:v>0.76923076923076805</c:v>
                </c:pt>
                <c:pt idx="5613">
                  <c:v>0.76923076923076805</c:v>
                </c:pt>
                <c:pt idx="5614">
                  <c:v>0.76923076923076805</c:v>
                </c:pt>
                <c:pt idx="5615">
                  <c:v>0.76923076923076805</c:v>
                </c:pt>
                <c:pt idx="5616">
                  <c:v>0.76923076923076805</c:v>
                </c:pt>
                <c:pt idx="5617">
                  <c:v>0.76923076923076805</c:v>
                </c:pt>
                <c:pt idx="5618">
                  <c:v>0.76923076923076805</c:v>
                </c:pt>
                <c:pt idx="5619">
                  <c:v>0.76923076923076805</c:v>
                </c:pt>
                <c:pt idx="5620">
                  <c:v>0.76923076923076805</c:v>
                </c:pt>
                <c:pt idx="5621">
                  <c:v>0.76923076923076805</c:v>
                </c:pt>
                <c:pt idx="5622">
                  <c:v>0.76923076923076805</c:v>
                </c:pt>
                <c:pt idx="5623">
                  <c:v>0.76923076923076805</c:v>
                </c:pt>
                <c:pt idx="5624">
                  <c:v>0.76923076923076805</c:v>
                </c:pt>
                <c:pt idx="5625">
                  <c:v>0.76923076923076805</c:v>
                </c:pt>
                <c:pt idx="5626">
                  <c:v>0.76923076923076805</c:v>
                </c:pt>
                <c:pt idx="5627">
                  <c:v>0.76923076923076805</c:v>
                </c:pt>
                <c:pt idx="5628">
                  <c:v>0.76923076923076805</c:v>
                </c:pt>
                <c:pt idx="5629">
                  <c:v>0.76923076923076805</c:v>
                </c:pt>
                <c:pt idx="5630">
                  <c:v>0.76923076923076805</c:v>
                </c:pt>
                <c:pt idx="5631">
                  <c:v>0.76923076923076805</c:v>
                </c:pt>
                <c:pt idx="5632">
                  <c:v>0.76923076923076805</c:v>
                </c:pt>
                <c:pt idx="5633">
                  <c:v>0.76923076923076805</c:v>
                </c:pt>
                <c:pt idx="5634">
                  <c:v>0.76923076923076805</c:v>
                </c:pt>
                <c:pt idx="5635">
                  <c:v>0.76923076923076805</c:v>
                </c:pt>
                <c:pt idx="5636">
                  <c:v>0.76923076923076805</c:v>
                </c:pt>
                <c:pt idx="5637">
                  <c:v>0.76923076923076805</c:v>
                </c:pt>
                <c:pt idx="5638">
                  <c:v>0.76923076923076805</c:v>
                </c:pt>
                <c:pt idx="5639">
                  <c:v>0.76923076923076805</c:v>
                </c:pt>
                <c:pt idx="5640">
                  <c:v>0.76923076923076805</c:v>
                </c:pt>
                <c:pt idx="5641">
                  <c:v>0.76923076923076805</c:v>
                </c:pt>
                <c:pt idx="5642">
                  <c:v>0.76923076923076805</c:v>
                </c:pt>
                <c:pt idx="5643">
                  <c:v>0.76923076923076805</c:v>
                </c:pt>
                <c:pt idx="5644">
                  <c:v>0.76923076923076805</c:v>
                </c:pt>
                <c:pt idx="5645">
                  <c:v>0.76923076923076805</c:v>
                </c:pt>
                <c:pt idx="5646">
                  <c:v>0.76923076923076805</c:v>
                </c:pt>
                <c:pt idx="5647">
                  <c:v>0.76923076923076805</c:v>
                </c:pt>
                <c:pt idx="5648">
                  <c:v>0.76923076923076805</c:v>
                </c:pt>
                <c:pt idx="5649">
                  <c:v>0.76923076923076805</c:v>
                </c:pt>
                <c:pt idx="5650">
                  <c:v>0.76923076923076805</c:v>
                </c:pt>
                <c:pt idx="5651">
                  <c:v>0.76923076923076805</c:v>
                </c:pt>
                <c:pt idx="5652">
                  <c:v>0.76923076923076805</c:v>
                </c:pt>
                <c:pt idx="5653">
                  <c:v>0.76923076923076805</c:v>
                </c:pt>
                <c:pt idx="5654">
                  <c:v>0.76923076923076805</c:v>
                </c:pt>
                <c:pt idx="5655">
                  <c:v>0.76923076923076805</c:v>
                </c:pt>
                <c:pt idx="5656">
                  <c:v>0.76923076923076805</c:v>
                </c:pt>
                <c:pt idx="5657">
                  <c:v>0.76923076923076805</c:v>
                </c:pt>
                <c:pt idx="5658">
                  <c:v>0.76923076923076805</c:v>
                </c:pt>
                <c:pt idx="5659">
                  <c:v>0.76923076923076805</c:v>
                </c:pt>
                <c:pt idx="5660">
                  <c:v>0.76923076923076805</c:v>
                </c:pt>
                <c:pt idx="5661">
                  <c:v>0.76923076923076805</c:v>
                </c:pt>
                <c:pt idx="5662">
                  <c:v>0.76923076923076805</c:v>
                </c:pt>
                <c:pt idx="5663">
                  <c:v>0.76923076923076805</c:v>
                </c:pt>
                <c:pt idx="5664">
                  <c:v>0.76923076923076805</c:v>
                </c:pt>
                <c:pt idx="5665">
                  <c:v>0.76923076923076805</c:v>
                </c:pt>
                <c:pt idx="5666">
                  <c:v>0.76923076923076805</c:v>
                </c:pt>
                <c:pt idx="5667">
                  <c:v>0.76923076923076805</c:v>
                </c:pt>
                <c:pt idx="5668">
                  <c:v>0.76923076923076805</c:v>
                </c:pt>
                <c:pt idx="5669">
                  <c:v>0.76923076923076805</c:v>
                </c:pt>
                <c:pt idx="5670">
                  <c:v>0.76923076923076805</c:v>
                </c:pt>
                <c:pt idx="5671">
                  <c:v>0.76923076923076805</c:v>
                </c:pt>
                <c:pt idx="5672">
                  <c:v>0.76923076923076805</c:v>
                </c:pt>
                <c:pt idx="5673">
                  <c:v>0.76923076923076805</c:v>
                </c:pt>
                <c:pt idx="5674">
                  <c:v>0.76923076923076805</c:v>
                </c:pt>
                <c:pt idx="5675">
                  <c:v>0.76923076923076805</c:v>
                </c:pt>
                <c:pt idx="5676">
                  <c:v>0.76923076923076805</c:v>
                </c:pt>
                <c:pt idx="5677">
                  <c:v>0.76923076923076805</c:v>
                </c:pt>
                <c:pt idx="5678">
                  <c:v>0.76923076923076805</c:v>
                </c:pt>
                <c:pt idx="5679">
                  <c:v>0.76923076923076805</c:v>
                </c:pt>
                <c:pt idx="5680">
                  <c:v>0.76923076923076805</c:v>
                </c:pt>
                <c:pt idx="5681">
                  <c:v>0.76923076923076805</c:v>
                </c:pt>
                <c:pt idx="5682">
                  <c:v>0.76923076923076805</c:v>
                </c:pt>
                <c:pt idx="5683">
                  <c:v>0.76923076923076805</c:v>
                </c:pt>
                <c:pt idx="5684">
                  <c:v>0.76923076923076805</c:v>
                </c:pt>
                <c:pt idx="5685">
                  <c:v>0.76923076923076805</c:v>
                </c:pt>
                <c:pt idx="5686">
                  <c:v>0.76923076923076805</c:v>
                </c:pt>
                <c:pt idx="5687">
                  <c:v>0.76923076923076805</c:v>
                </c:pt>
                <c:pt idx="5688">
                  <c:v>0.76923076923076805</c:v>
                </c:pt>
                <c:pt idx="5689">
                  <c:v>0.76923076923076805</c:v>
                </c:pt>
                <c:pt idx="5690">
                  <c:v>0.76923076923076805</c:v>
                </c:pt>
                <c:pt idx="5691">
                  <c:v>0.76923076923076805</c:v>
                </c:pt>
                <c:pt idx="5692">
                  <c:v>0.76923076923076805</c:v>
                </c:pt>
                <c:pt idx="5693">
                  <c:v>0.76923076923076805</c:v>
                </c:pt>
                <c:pt idx="5694">
                  <c:v>0.76923076923076805</c:v>
                </c:pt>
                <c:pt idx="5695">
                  <c:v>0.76923076923076805</c:v>
                </c:pt>
                <c:pt idx="5696">
                  <c:v>0.76923076923076805</c:v>
                </c:pt>
                <c:pt idx="5697">
                  <c:v>0.76923076923076805</c:v>
                </c:pt>
                <c:pt idx="5698">
                  <c:v>0.76923076923076805</c:v>
                </c:pt>
                <c:pt idx="5699">
                  <c:v>0.76923076923076805</c:v>
                </c:pt>
                <c:pt idx="5700">
                  <c:v>0.76923076923076805</c:v>
                </c:pt>
                <c:pt idx="5701">
                  <c:v>0.76923076923076805</c:v>
                </c:pt>
                <c:pt idx="5702">
                  <c:v>0.76923076923076805</c:v>
                </c:pt>
                <c:pt idx="5703">
                  <c:v>0.76923076923076805</c:v>
                </c:pt>
                <c:pt idx="5704">
                  <c:v>0.76923076923076805</c:v>
                </c:pt>
                <c:pt idx="5705">
                  <c:v>0.76923076923076805</c:v>
                </c:pt>
                <c:pt idx="5706">
                  <c:v>0.76923076923076805</c:v>
                </c:pt>
                <c:pt idx="5707">
                  <c:v>0.76923076923076805</c:v>
                </c:pt>
                <c:pt idx="5708">
                  <c:v>0.76923076923076805</c:v>
                </c:pt>
                <c:pt idx="5709">
                  <c:v>0.76923076923076805</c:v>
                </c:pt>
                <c:pt idx="5710">
                  <c:v>0.76923076923076805</c:v>
                </c:pt>
                <c:pt idx="5711">
                  <c:v>0.76923076923076805</c:v>
                </c:pt>
                <c:pt idx="5712">
                  <c:v>0.76923076923076805</c:v>
                </c:pt>
                <c:pt idx="5713">
                  <c:v>0.76923076923076805</c:v>
                </c:pt>
                <c:pt idx="5714">
                  <c:v>0.76923076923076805</c:v>
                </c:pt>
                <c:pt idx="5715">
                  <c:v>0.76923076923076805</c:v>
                </c:pt>
                <c:pt idx="5716">
                  <c:v>0.76923076923076805</c:v>
                </c:pt>
                <c:pt idx="5717">
                  <c:v>0.76923076923076805</c:v>
                </c:pt>
                <c:pt idx="5718">
                  <c:v>0.76923076923076805</c:v>
                </c:pt>
                <c:pt idx="5719">
                  <c:v>0.76923076923076805</c:v>
                </c:pt>
                <c:pt idx="5720">
                  <c:v>0.76923076923076805</c:v>
                </c:pt>
                <c:pt idx="5721">
                  <c:v>0.76923076923076805</c:v>
                </c:pt>
                <c:pt idx="5722">
                  <c:v>0.76923076923076805</c:v>
                </c:pt>
                <c:pt idx="5723">
                  <c:v>0.76923076923076805</c:v>
                </c:pt>
                <c:pt idx="5724">
                  <c:v>0.76923076923076805</c:v>
                </c:pt>
                <c:pt idx="5725">
                  <c:v>0.76923076923076805</c:v>
                </c:pt>
                <c:pt idx="5726">
                  <c:v>0.76923076923076805</c:v>
                </c:pt>
                <c:pt idx="5727">
                  <c:v>0.76923076923076805</c:v>
                </c:pt>
                <c:pt idx="5728">
                  <c:v>0.76923076923076805</c:v>
                </c:pt>
                <c:pt idx="5729">
                  <c:v>0.76923076923076805</c:v>
                </c:pt>
                <c:pt idx="5730">
                  <c:v>0.76923076923076805</c:v>
                </c:pt>
                <c:pt idx="5731">
                  <c:v>0.76923076923076805</c:v>
                </c:pt>
                <c:pt idx="5732">
                  <c:v>0.76923076923076805</c:v>
                </c:pt>
                <c:pt idx="5733">
                  <c:v>0.76923076923076805</c:v>
                </c:pt>
                <c:pt idx="5734">
                  <c:v>0.76923076923076805</c:v>
                </c:pt>
                <c:pt idx="5735">
                  <c:v>0.76923076923076805</c:v>
                </c:pt>
                <c:pt idx="5736">
                  <c:v>0.76923076923076805</c:v>
                </c:pt>
                <c:pt idx="5737">
                  <c:v>0.76923076923076805</c:v>
                </c:pt>
                <c:pt idx="5738">
                  <c:v>0.76923076923076805</c:v>
                </c:pt>
                <c:pt idx="5739">
                  <c:v>0.76923076923076805</c:v>
                </c:pt>
                <c:pt idx="5740">
                  <c:v>0.76923076923076805</c:v>
                </c:pt>
                <c:pt idx="5741">
                  <c:v>0.76923076923076805</c:v>
                </c:pt>
                <c:pt idx="5742">
                  <c:v>0.76923076923076805</c:v>
                </c:pt>
                <c:pt idx="5743">
                  <c:v>0.76923076923076805</c:v>
                </c:pt>
                <c:pt idx="5744">
                  <c:v>0.76923076923076805</c:v>
                </c:pt>
                <c:pt idx="5745">
                  <c:v>0.76923076923076805</c:v>
                </c:pt>
                <c:pt idx="5746">
                  <c:v>0.76923076923076805</c:v>
                </c:pt>
                <c:pt idx="5747">
                  <c:v>0.76923076923076805</c:v>
                </c:pt>
                <c:pt idx="5748">
                  <c:v>0.76923076923076805</c:v>
                </c:pt>
                <c:pt idx="5749">
                  <c:v>0.76923076923076805</c:v>
                </c:pt>
                <c:pt idx="5750">
                  <c:v>0.76923076923076805</c:v>
                </c:pt>
                <c:pt idx="5751">
                  <c:v>0.76923076923076805</c:v>
                </c:pt>
                <c:pt idx="5752">
                  <c:v>0.76923076923076805</c:v>
                </c:pt>
                <c:pt idx="5753">
                  <c:v>0.76923076923076805</c:v>
                </c:pt>
                <c:pt idx="5754">
                  <c:v>0.76923076923076805</c:v>
                </c:pt>
                <c:pt idx="5755">
                  <c:v>0.76923076923076805</c:v>
                </c:pt>
                <c:pt idx="5756">
                  <c:v>0.76923076923076805</c:v>
                </c:pt>
                <c:pt idx="5757">
                  <c:v>0.76923076923076805</c:v>
                </c:pt>
                <c:pt idx="5758">
                  <c:v>0.76923076923076805</c:v>
                </c:pt>
                <c:pt idx="5759">
                  <c:v>0.76923076923076805</c:v>
                </c:pt>
                <c:pt idx="5760">
                  <c:v>0.76923076923076805</c:v>
                </c:pt>
                <c:pt idx="5761">
                  <c:v>0.76923076923076805</c:v>
                </c:pt>
                <c:pt idx="5762">
                  <c:v>0.76923076923076805</c:v>
                </c:pt>
                <c:pt idx="5763">
                  <c:v>0.76923076923076805</c:v>
                </c:pt>
                <c:pt idx="5764">
                  <c:v>0.76923076923076805</c:v>
                </c:pt>
                <c:pt idx="5765">
                  <c:v>0.76923076923076805</c:v>
                </c:pt>
                <c:pt idx="5766">
                  <c:v>0.76923076923076805</c:v>
                </c:pt>
                <c:pt idx="5767">
                  <c:v>0.76923076923076805</c:v>
                </c:pt>
                <c:pt idx="5768">
                  <c:v>0.76923076923076805</c:v>
                </c:pt>
                <c:pt idx="5769">
                  <c:v>0.76923076923076805</c:v>
                </c:pt>
                <c:pt idx="5770">
                  <c:v>0.76923076923076805</c:v>
                </c:pt>
                <c:pt idx="5771">
                  <c:v>0.76923076923076805</c:v>
                </c:pt>
                <c:pt idx="5772">
                  <c:v>0.76923076923076805</c:v>
                </c:pt>
                <c:pt idx="5773">
                  <c:v>0.76923076923076805</c:v>
                </c:pt>
                <c:pt idx="5774">
                  <c:v>0.76923076923076805</c:v>
                </c:pt>
                <c:pt idx="5775">
                  <c:v>0.76923076923076805</c:v>
                </c:pt>
                <c:pt idx="5776">
                  <c:v>0.76923076923076805</c:v>
                </c:pt>
                <c:pt idx="5777">
                  <c:v>0.76923076923076805</c:v>
                </c:pt>
                <c:pt idx="5778">
                  <c:v>0.76923076923076805</c:v>
                </c:pt>
                <c:pt idx="5779">
                  <c:v>0.76923076923076805</c:v>
                </c:pt>
                <c:pt idx="5780">
                  <c:v>0.76923076923076805</c:v>
                </c:pt>
                <c:pt idx="5781">
                  <c:v>0.76923076923076805</c:v>
                </c:pt>
                <c:pt idx="5782">
                  <c:v>0.76923076923076805</c:v>
                </c:pt>
                <c:pt idx="5783">
                  <c:v>0.76923076923076805</c:v>
                </c:pt>
                <c:pt idx="5784">
                  <c:v>0.76923076923076805</c:v>
                </c:pt>
                <c:pt idx="5785">
                  <c:v>0.76923076923076805</c:v>
                </c:pt>
                <c:pt idx="5786">
                  <c:v>0.76923076923076805</c:v>
                </c:pt>
                <c:pt idx="5787">
                  <c:v>0.76923076923076805</c:v>
                </c:pt>
                <c:pt idx="5788">
                  <c:v>0.76923076923076805</c:v>
                </c:pt>
                <c:pt idx="5789">
                  <c:v>0.76923076923076805</c:v>
                </c:pt>
                <c:pt idx="5790">
                  <c:v>0.76923076923076805</c:v>
                </c:pt>
                <c:pt idx="5791">
                  <c:v>0.76923076923076805</c:v>
                </c:pt>
                <c:pt idx="5792">
                  <c:v>0.76923076923076805</c:v>
                </c:pt>
                <c:pt idx="5793">
                  <c:v>0.76923076923076805</c:v>
                </c:pt>
                <c:pt idx="5794">
                  <c:v>0.76923076923076805</c:v>
                </c:pt>
                <c:pt idx="5795">
                  <c:v>0.76923076923076805</c:v>
                </c:pt>
                <c:pt idx="5796">
                  <c:v>0.76923076923076805</c:v>
                </c:pt>
                <c:pt idx="5797">
                  <c:v>0.76923076923076805</c:v>
                </c:pt>
                <c:pt idx="5798">
                  <c:v>0.76923076923076805</c:v>
                </c:pt>
                <c:pt idx="5799">
                  <c:v>0.76923076923076805</c:v>
                </c:pt>
                <c:pt idx="5800">
                  <c:v>0.76923076923076805</c:v>
                </c:pt>
                <c:pt idx="5801">
                  <c:v>0.76923076923076805</c:v>
                </c:pt>
                <c:pt idx="5802">
                  <c:v>0.76923076923076805</c:v>
                </c:pt>
                <c:pt idx="5803">
                  <c:v>0.76923076923076805</c:v>
                </c:pt>
                <c:pt idx="5804">
                  <c:v>0.76923076923076805</c:v>
                </c:pt>
                <c:pt idx="5805">
                  <c:v>0.76923076923076805</c:v>
                </c:pt>
                <c:pt idx="5806">
                  <c:v>0.76923076923076805</c:v>
                </c:pt>
                <c:pt idx="5807">
                  <c:v>0.76923076923076805</c:v>
                </c:pt>
                <c:pt idx="5808">
                  <c:v>0.76923076923076805</c:v>
                </c:pt>
                <c:pt idx="5809">
                  <c:v>0.76923076923076805</c:v>
                </c:pt>
                <c:pt idx="5810">
                  <c:v>0.76923076923076805</c:v>
                </c:pt>
                <c:pt idx="5811">
                  <c:v>0.76923076923076805</c:v>
                </c:pt>
                <c:pt idx="5812">
                  <c:v>0.76923076923076805</c:v>
                </c:pt>
                <c:pt idx="5813">
                  <c:v>0.76923076923076805</c:v>
                </c:pt>
                <c:pt idx="5814">
                  <c:v>0.76923076923076805</c:v>
                </c:pt>
                <c:pt idx="5815">
                  <c:v>0.76923076923076805</c:v>
                </c:pt>
                <c:pt idx="5816">
                  <c:v>0.76923076923076805</c:v>
                </c:pt>
                <c:pt idx="5817">
                  <c:v>0.76923076923076805</c:v>
                </c:pt>
                <c:pt idx="5818">
                  <c:v>0.76923076923076805</c:v>
                </c:pt>
                <c:pt idx="5819">
                  <c:v>0.76923076923076805</c:v>
                </c:pt>
                <c:pt idx="5820">
                  <c:v>0.76923076923076805</c:v>
                </c:pt>
                <c:pt idx="5821">
                  <c:v>0.76923076923076805</c:v>
                </c:pt>
                <c:pt idx="5822">
                  <c:v>0.76923076923076805</c:v>
                </c:pt>
                <c:pt idx="5823">
                  <c:v>0.76923076923076805</c:v>
                </c:pt>
                <c:pt idx="5824">
                  <c:v>0.76923076923076805</c:v>
                </c:pt>
                <c:pt idx="5825">
                  <c:v>0.76923076923076805</c:v>
                </c:pt>
                <c:pt idx="5826">
                  <c:v>0.76923076923076805</c:v>
                </c:pt>
                <c:pt idx="5827">
                  <c:v>0.76923076923076805</c:v>
                </c:pt>
                <c:pt idx="5828">
                  <c:v>0.76923076923076805</c:v>
                </c:pt>
                <c:pt idx="5829">
                  <c:v>0.76923076923076805</c:v>
                </c:pt>
                <c:pt idx="5830">
                  <c:v>0.76923076923076805</c:v>
                </c:pt>
                <c:pt idx="5831">
                  <c:v>0.76923076923076805</c:v>
                </c:pt>
                <c:pt idx="5832">
                  <c:v>0.76923076923076805</c:v>
                </c:pt>
                <c:pt idx="5833">
                  <c:v>0.76923076923076805</c:v>
                </c:pt>
                <c:pt idx="5834">
                  <c:v>0.76923076923076805</c:v>
                </c:pt>
                <c:pt idx="5835">
                  <c:v>0.76923076923076805</c:v>
                </c:pt>
                <c:pt idx="5836">
                  <c:v>0.76923076923076805</c:v>
                </c:pt>
                <c:pt idx="5837">
                  <c:v>0.76923076923076805</c:v>
                </c:pt>
                <c:pt idx="5838">
                  <c:v>0.76923076923076805</c:v>
                </c:pt>
                <c:pt idx="5839">
                  <c:v>0.76923076923076805</c:v>
                </c:pt>
                <c:pt idx="5840">
                  <c:v>0.76923076923076805</c:v>
                </c:pt>
                <c:pt idx="5841">
                  <c:v>0.76923076923076805</c:v>
                </c:pt>
                <c:pt idx="5842">
                  <c:v>0.76923076923076805</c:v>
                </c:pt>
                <c:pt idx="5843">
                  <c:v>0.76923076923076805</c:v>
                </c:pt>
                <c:pt idx="5844">
                  <c:v>0.76923076923076805</c:v>
                </c:pt>
                <c:pt idx="5845">
                  <c:v>0.76923076923076805</c:v>
                </c:pt>
                <c:pt idx="5846">
                  <c:v>0.76923076923076805</c:v>
                </c:pt>
                <c:pt idx="5847">
                  <c:v>0.76923076923076805</c:v>
                </c:pt>
                <c:pt idx="5848">
                  <c:v>0.76923076923076805</c:v>
                </c:pt>
                <c:pt idx="5849">
                  <c:v>0.76923076923076805</c:v>
                </c:pt>
                <c:pt idx="5850">
                  <c:v>0.76923076923076805</c:v>
                </c:pt>
                <c:pt idx="5851">
                  <c:v>0.76923076923076805</c:v>
                </c:pt>
                <c:pt idx="5852">
                  <c:v>0.76923076923076805</c:v>
                </c:pt>
                <c:pt idx="5853">
                  <c:v>0.76923076923076805</c:v>
                </c:pt>
                <c:pt idx="5854">
                  <c:v>0.76923076923076805</c:v>
                </c:pt>
                <c:pt idx="5855">
                  <c:v>0.76923076923076805</c:v>
                </c:pt>
                <c:pt idx="5856">
                  <c:v>0.76923076923076805</c:v>
                </c:pt>
                <c:pt idx="5857">
                  <c:v>0.76923076923076805</c:v>
                </c:pt>
                <c:pt idx="5858">
                  <c:v>0.76923076923076805</c:v>
                </c:pt>
                <c:pt idx="5859">
                  <c:v>0.76923076923076805</c:v>
                </c:pt>
                <c:pt idx="5860">
                  <c:v>0.76923076923076805</c:v>
                </c:pt>
                <c:pt idx="5861">
                  <c:v>0.76923076923076805</c:v>
                </c:pt>
                <c:pt idx="5862">
                  <c:v>0.76923076923076805</c:v>
                </c:pt>
                <c:pt idx="5863">
                  <c:v>0.76923076923076805</c:v>
                </c:pt>
                <c:pt idx="5864">
                  <c:v>0.76923076923076805</c:v>
                </c:pt>
                <c:pt idx="5865">
                  <c:v>0.76923076923076805</c:v>
                </c:pt>
                <c:pt idx="5866">
                  <c:v>0.76923076923076805</c:v>
                </c:pt>
                <c:pt idx="5867">
                  <c:v>0.76923076923076805</c:v>
                </c:pt>
                <c:pt idx="5868">
                  <c:v>0.76923076923076805</c:v>
                </c:pt>
                <c:pt idx="5869">
                  <c:v>0.76923076923076805</c:v>
                </c:pt>
                <c:pt idx="5870">
                  <c:v>0.76923076923076805</c:v>
                </c:pt>
                <c:pt idx="5871">
                  <c:v>0.76923076923076805</c:v>
                </c:pt>
                <c:pt idx="5872">
                  <c:v>0.76923076923076805</c:v>
                </c:pt>
                <c:pt idx="5873">
                  <c:v>0.76923076923076805</c:v>
                </c:pt>
                <c:pt idx="5874">
                  <c:v>0.76923076923076805</c:v>
                </c:pt>
                <c:pt idx="5875">
                  <c:v>0.76923076923076805</c:v>
                </c:pt>
                <c:pt idx="5876">
                  <c:v>0.76923076923076805</c:v>
                </c:pt>
                <c:pt idx="5877">
                  <c:v>0.76923076923076805</c:v>
                </c:pt>
                <c:pt idx="5878">
                  <c:v>0.76923076923076805</c:v>
                </c:pt>
                <c:pt idx="5879">
                  <c:v>0.76923076923076805</c:v>
                </c:pt>
                <c:pt idx="5880">
                  <c:v>0.76923076923076805</c:v>
                </c:pt>
                <c:pt idx="5881">
                  <c:v>0.76923076923076805</c:v>
                </c:pt>
                <c:pt idx="5882">
                  <c:v>0.76923076923076805</c:v>
                </c:pt>
                <c:pt idx="5883">
                  <c:v>0.76923076923076805</c:v>
                </c:pt>
                <c:pt idx="5884">
                  <c:v>0.76923076923076805</c:v>
                </c:pt>
                <c:pt idx="5885">
                  <c:v>0.76923076923076805</c:v>
                </c:pt>
                <c:pt idx="5886">
                  <c:v>0.76923076923076805</c:v>
                </c:pt>
                <c:pt idx="5887">
                  <c:v>0.76923076923076805</c:v>
                </c:pt>
                <c:pt idx="5888">
                  <c:v>0.76923076923076805</c:v>
                </c:pt>
                <c:pt idx="5889">
                  <c:v>0.76923076923076805</c:v>
                </c:pt>
                <c:pt idx="5890">
                  <c:v>0.76923076923076805</c:v>
                </c:pt>
                <c:pt idx="5891">
                  <c:v>0.76923076923076805</c:v>
                </c:pt>
                <c:pt idx="5892">
                  <c:v>0.76923076923076805</c:v>
                </c:pt>
                <c:pt idx="5893">
                  <c:v>0.76923076923076805</c:v>
                </c:pt>
                <c:pt idx="5894">
                  <c:v>0.76923076923076805</c:v>
                </c:pt>
                <c:pt idx="5895">
                  <c:v>0.76923076923076805</c:v>
                </c:pt>
                <c:pt idx="5896">
                  <c:v>0.76923076923076805</c:v>
                </c:pt>
                <c:pt idx="5897">
                  <c:v>0.76923076923076805</c:v>
                </c:pt>
                <c:pt idx="5898">
                  <c:v>0.76923076923076805</c:v>
                </c:pt>
                <c:pt idx="5899">
                  <c:v>0.76923076923076805</c:v>
                </c:pt>
                <c:pt idx="5900">
                  <c:v>0.76923076923076805</c:v>
                </c:pt>
                <c:pt idx="5901">
                  <c:v>0.76923076923076805</c:v>
                </c:pt>
                <c:pt idx="5902">
                  <c:v>0.76923076923076805</c:v>
                </c:pt>
                <c:pt idx="5903">
                  <c:v>0.76923076923076805</c:v>
                </c:pt>
                <c:pt idx="5904">
                  <c:v>0.76923076923076805</c:v>
                </c:pt>
                <c:pt idx="5905">
                  <c:v>0.76923076923076805</c:v>
                </c:pt>
                <c:pt idx="5906">
                  <c:v>0.76923076923076805</c:v>
                </c:pt>
                <c:pt idx="5907">
                  <c:v>0.76923076923076805</c:v>
                </c:pt>
                <c:pt idx="5908">
                  <c:v>0.76923076923076805</c:v>
                </c:pt>
                <c:pt idx="5909">
                  <c:v>0.76923076923076805</c:v>
                </c:pt>
                <c:pt idx="5910">
                  <c:v>0.76923076923076805</c:v>
                </c:pt>
                <c:pt idx="5911">
                  <c:v>0.76923076923076805</c:v>
                </c:pt>
                <c:pt idx="5912">
                  <c:v>0.76923076923076805</c:v>
                </c:pt>
                <c:pt idx="5913">
                  <c:v>0.76923076923076805</c:v>
                </c:pt>
                <c:pt idx="5914">
                  <c:v>0.76923076923076805</c:v>
                </c:pt>
                <c:pt idx="5915">
                  <c:v>0.76923076923076805</c:v>
                </c:pt>
                <c:pt idx="5916">
                  <c:v>0.76923076923076805</c:v>
                </c:pt>
                <c:pt idx="5917">
                  <c:v>0.76923076923076805</c:v>
                </c:pt>
                <c:pt idx="5918">
                  <c:v>0.76923076923076805</c:v>
                </c:pt>
                <c:pt idx="5919">
                  <c:v>0.76923076923076805</c:v>
                </c:pt>
                <c:pt idx="5920">
                  <c:v>0.76923076923076805</c:v>
                </c:pt>
                <c:pt idx="5921">
                  <c:v>0.76923076923076805</c:v>
                </c:pt>
                <c:pt idx="5922">
                  <c:v>0.76923076923076805</c:v>
                </c:pt>
                <c:pt idx="5923">
                  <c:v>0.76923076923076805</c:v>
                </c:pt>
                <c:pt idx="5924">
                  <c:v>0.76923076923076805</c:v>
                </c:pt>
                <c:pt idx="5925">
                  <c:v>0.76923076923076805</c:v>
                </c:pt>
                <c:pt idx="5926">
                  <c:v>0.76923076923076805</c:v>
                </c:pt>
                <c:pt idx="5927">
                  <c:v>0.76923076923076805</c:v>
                </c:pt>
                <c:pt idx="5928">
                  <c:v>0.76923076923076805</c:v>
                </c:pt>
                <c:pt idx="5929">
                  <c:v>0.76923076923076805</c:v>
                </c:pt>
                <c:pt idx="5930">
                  <c:v>0.76923076923076805</c:v>
                </c:pt>
                <c:pt idx="5931">
                  <c:v>0.76923076923076805</c:v>
                </c:pt>
                <c:pt idx="5932">
                  <c:v>0.76923076923076805</c:v>
                </c:pt>
                <c:pt idx="5933">
                  <c:v>0.76923076923076805</c:v>
                </c:pt>
                <c:pt idx="5934">
                  <c:v>0.76923076923076805</c:v>
                </c:pt>
                <c:pt idx="5935">
                  <c:v>0.76923076923076805</c:v>
                </c:pt>
                <c:pt idx="5936">
                  <c:v>0.76923076923076805</c:v>
                </c:pt>
                <c:pt idx="5937">
                  <c:v>0.76923076923076805</c:v>
                </c:pt>
                <c:pt idx="5938">
                  <c:v>0.76923076923076805</c:v>
                </c:pt>
                <c:pt idx="5939">
                  <c:v>0.76923076923076805</c:v>
                </c:pt>
                <c:pt idx="5940">
                  <c:v>0.76923076923076805</c:v>
                </c:pt>
                <c:pt idx="5941">
                  <c:v>0.76923076923076805</c:v>
                </c:pt>
                <c:pt idx="5942">
                  <c:v>0.76923076923076805</c:v>
                </c:pt>
                <c:pt idx="5943">
                  <c:v>0.76923076923076805</c:v>
                </c:pt>
                <c:pt idx="5944">
                  <c:v>0.76923076923076805</c:v>
                </c:pt>
                <c:pt idx="5945">
                  <c:v>0.76923076923076805</c:v>
                </c:pt>
                <c:pt idx="5946">
                  <c:v>0.76923076923076805</c:v>
                </c:pt>
                <c:pt idx="5947">
                  <c:v>0.76923076923076805</c:v>
                </c:pt>
                <c:pt idx="5948">
                  <c:v>0.76923076923076805</c:v>
                </c:pt>
                <c:pt idx="5949">
                  <c:v>0.76923076923076805</c:v>
                </c:pt>
                <c:pt idx="5950">
                  <c:v>0.76923076923076805</c:v>
                </c:pt>
                <c:pt idx="5951">
                  <c:v>0.76923076923076805</c:v>
                </c:pt>
                <c:pt idx="5952">
                  <c:v>0.76923076923076805</c:v>
                </c:pt>
                <c:pt idx="5953">
                  <c:v>0.76923076923076805</c:v>
                </c:pt>
                <c:pt idx="5954">
                  <c:v>0.76923076923076805</c:v>
                </c:pt>
                <c:pt idx="5955">
                  <c:v>0.76923076923076805</c:v>
                </c:pt>
                <c:pt idx="5956">
                  <c:v>0.76923076923076805</c:v>
                </c:pt>
                <c:pt idx="5957">
                  <c:v>0.76923076923076805</c:v>
                </c:pt>
                <c:pt idx="5958">
                  <c:v>0.76923076923076805</c:v>
                </c:pt>
                <c:pt idx="5959">
                  <c:v>0.76923076923076805</c:v>
                </c:pt>
                <c:pt idx="5960">
                  <c:v>0.76923076923076805</c:v>
                </c:pt>
                <c:pt idx="5961">
                  <c:v>0.76923076923076805</c:v>
                </c:pt>
                <c:pt idx="5962">
                  <c:v>0.76923076923076805</c:v>
                </c:pt>
                <c:pt idx="5963">
                  <c:v>0.76923076923076805</c:v>
                </c:pt>
                <c:pt idx="5964">
                  <c:v>0.76923076923076805</c:v>
                </c:pt>
                <c:pt idx="5965">
                  <c:v>0.76923076923076805</c:v>
                </c:pt>
                <c:pt idx="5966">
                  <c:v>0.76923076923076805</c:v>
                </c:pt>
                <c:pt idx="5967">
                  <c:v>0.76923076923076805</c:v>
                </c:pt>
                <c:pt idx="5968">
                  <c:v>0.76923076923076805</c:v>
                </c:pt>
                <c:pt idx="5969">
                  <c:v>0.76923076923076805</c:v>
                </c:pt>
                <c:pt idx="5970">
                  <c:v>0.76923076923076805</c:v>
                </c:pt>
                <c:pt idx="5971">
                  <c:v>0.76923076923076805</c:v>
                </c:pt>
                <c:pt idx="5972">
                  <c:v>0.76923076923076805</c:v>
                </c:pt>
                <c:pt idx="5973">
                  <c:v>0.76923076923076805</c:v>
                </c:pt>
                <c:pt idx="5974">
                  <c:v>0.76923076923076805</c:v>
                </c:pt>
                <c:pt idx="5975">
                  <c:v>0.76923076923076805</c:v>
                </c:pt>
                <c:pt idx="5976">
                  <c:v>0.76923076923076805</c:v>
                </c:pt>
                <c:pt idx="5977">
                  <c:v>0.76923076923076805</c:v>
                </c:pt>
                <c:pt idx="5978">
                  <c:v>0.76923076923076805</c:v>
                </c:pt>
                <c:pt idx="5979">
                  <c:v>0.76923076923076805</c:v>
                </c:pt>
                <c:pt idx="5980">
                  <c:v>0.76923076923076805</c:v>
                </c:pt>
                <c:pt idx="5981">
                  <c:v>0.76923076923076805</c:v>
                </c:pt>
                <c:pt idx="5982">
                  <c:v>0.76923076923076805</c:v>
                </c:pt>
                <c:pt idx="5983">
                  <c:v>0.76923076923076805</c:v>
                </c:pt>
                <c:pt idx="5984">
                  <c:v>0.76923076923076805</c:v>
                </c:pt>
                <c:pt idx="5985">
                  <c:v>0.76923076923076805</c:v>
                </c:pt>
                <c:pt idx="5986">
                  <c:v>0.76923076923076805</c:v>
                </c:pt>
                <c:pt idx="5987">
                  <c:v>0.76923076923076805</c:v>
                </c:pt>
                <c:pt idx="5988">
                  <c:v>0.76923076923076805</c:v>
                </c:pt>
                <c:pt idx="5989">
                  <c:v>0.76923076923076805</c:v>
                </c:pt>
                <c:pt idx="5990">
                  <c:v>0.76923076923076805</c:v>
                </c:pt>
                <c:pt idx="5991">
                  <c:v>0.76923076923076805</c:v>
                </c:pt>
                <c:pt idx="5992">
                  <c:v>0.76923076923076805</c:v>
                </c:pt>
                <c:pt idx="5993">
                  <c:v>0.76923076923076805</c:v>
                </c:pt>
                <c:pt idx="5994">
                  <c:v>0.76923076923076805</c:v>
                </c:pt>
                <c:pt idx="5995">
                  <c:v>0.76923076923076805</c:v>
                </c:pt>
                <c:pt idx="5996">
                  <c:v>0.76923076923076805</c:v>
                </c:pt>
                <c:pt idx="5997">
                  <c:v>0.76923076923076805</c:v>
                </c:pt>
                <c:pt idx="5998">
                  <c:v>0.76923076923076805</c:v>
                </c:pt>
                <c:pt idx="5999">
                  <c:v>0.76923076923076805</c:v>
                </c:pt>
                <c:pt idx="6000">
                  <c:v>0.76923076923076805</c:v>
                </c:pt>
                <c:pt idx="6001">
                  <c:v>0.76923076923076805</c:v>
                </c:pt>
                <c:pt idx="6002">
                  <c:v>0.76923076923076805</c:v>
                </c:pt>
                <c:pt idx="6003">
                  <c:v>0.76923076923076805</c:v>
                </c:pt>
                <c:pt idx="6004">
                  <c:v>0.76923076923076805</c:v>
                </c:pt>
                <c:pt idx="6005">
                  <c:v>0.76923076923076805</c:v>
                </c:pt>
                <c:pt idx="6006">
                  <c:v>0.76923076923076805</c:v>
                </c:pt>
                <c:pt idx="6007">
                  <c:v>0.76923076923076805</c:v>
                </c:pt>
                <c:pt idx="6008">
                  <c:v>0.76923076923076805</c:v>
                </c:pt>
                <c:pt idx="6009">
                  <c:v>0.76923076923076805</c:v>
                </c:pt>
                <c:pt idx="6010">
                  <c:v>0.76923076923076805</c:v>
                </c:pt>
                <c:pt idx="6011">
                  <c:v>0.76923076923076805</c:v>
                </c:pt>
                <c:pt idx="6012">
                  <c:v>0.76923076923076805</c:v>
                </c:pt>
                <c:pt idx="6013">
                  <c:v>0.76923076923076805</c:v>
                </c:pt>
                <c:pt idx="6014">
                  <c:v>0.76923076923076805</c:v>
                </c:pt>
                <c:pt idx="6015">
                  <c:v>0.76923076923076805</c:v>
                </c:pt>
                <c:pt idx="6016">
                  <c:v>0.76923076923076805</c:v>
                </c:pt>
                <c:pt idx="6017">
                  <c:v>0.76923076923076805</c:v>
                </c:pt>
                <c:pt idx="6018">
                  <c:v>0.76923076923076805</c:v>
                </c:pt>
                <c:pt idx="6019">
                  <c:v>0.76923076923076805</c:v>
                </c:pt>
                <c:pt idx="6020">
                  <c:v>0.76923076923076805</c:v>
                </c:pt>
                <c:pt idx="6021">
                  <c:v>0.76923076923076805</c:v>
                </c:pt>
                <c:pt idx="6022">
                  <c:v>0.76923076923076805</c:v>
                </c:pt>
                <c:pt idx="6023">
                  <c:v>0.76923076923076805</c:v>
                </c:pt>
                <c:pt idx="6024">
                  <c:v>0.76923076923076805</c:v>
                </c:pt>
                <c:pt idx="6025">
                  <c:v>0.76923076923076805</c:v>
                </c:pt>
                <c:pt idx="6026">
                  <c:v>0.76923076923076805</c:v>
                </c:pt>
                <c:pt idx="6027">
                  <c:v>0.76923076923076805</c:v>
                </c:pt>
                <c:pt idx="6028">
                  <c:v>0.76923076923076805</c:v>
                </c:pt>
                <c:pt idx="6029">
                  <c:v>0.76923076923076805</c:v>
                </c:pt>
                <c:pt idx="6030">
                  <c:v>0.76923076923076805</c:v>
                </c:pt>
                <c:pt idx="6031">
                  <c:v>0.76923076923076805</c:v>
                </c:pt>
                <c:pt idx="6032">
                  <c:v>0.76923076923076805</c:v>
                </c:pt>
                <c:pt idx="6033">
                  <c:v>0.76923076923076805</c:v>
                </c:pt>
                <c:pt idx="6034">
                  <c:v>0.76923076923076805</c:v>
                </c:pt>
                <c:pt idx="6035">
                  <c:v>0.76923076923076805</c:v>
                </c:pt>
                <c:pt idx="6036">
                  <c:v>0.76923076923076805</c:v>
                </c:pt>
                <c:pt idx="6037">
                  <c:v>0.76923076923076805</c:v>
                </c:pt>
                <c:pt idx="6038">
                  <c:v>0.76923076923076805</c:v>
                </c:pt>
                <c:pt idx="6039">
                  <c:v>0.76923076923076805</c:v>
                </c:pt>
                <c:pt idx="6040">
                  <c:v>0.76923076923076805</c:v>
                </c:pt>
                <c:pt idx="6041">
                  <c:v>0.76923076923076805</c:v>
                </c:pt>
                <c:pt idx="6042">
                  <c:v>0.76923076923076805</c:v>
                </c:pt>
                <c:pt idx="6043">
                  <c:v>0.76923076923076805</c:v>
                </c:pt>
                <c:pt idx="6044">
                  <c:v>0.76923076923076805</c:v>
                </c:pt>
                <c:pt idx="6045">
                  <c:v>0.76923076923076805</c:v>
                </c:pt>
                <c:pt idx="6046">
                  <c:v>0.76923076923076805</c:v>
                </c:pt>
                <c:pt idx="6047">
                  <c:v>0.76923076923076805</c:v>
                </c:pt>
                <c:pt idx="6048">
                  <c:v>0.76923076923076805</c:v>
                </c:pt>
                <c:pt idx="6049">
                  <c:v>0.76923076923076805</c:v>
                </c:pt>
                <c:pt idx="6050">
                  <c:v>0.76923076923076805</c:v>
                </c:pt>
                <c:pt idx="6051">
                  <c:v>0.76923076923076805</c:v>
                </c:pt>
                <c:pt idx="6052">
                  <c:v>0.76923076923076805</c:v>
                </c:pt>
                <c:pt idx="6053">
                  <c:v>0.76923076923076805</c:v>
                </c:pt>
                <c:pt idx="6054">
                  <c:v>0.76923076923076805</c:v>
                </c:pt>
                <c:pt idx="6055">
                  <c:v>0.76923076923076805</c:v>
                </c:pt>
                <c:pt idx="6056">
                  <c:v>0.76923076923076805</c:v>
                </c:pt>
                <c:pt idx="6057">
                  <c:v>0.76923076923076805</c:v>
                </c:pt>
                <c:pt idx="6058">
                  <c:v>0.76923076923076805</c:v>
                </c:pt>
                <c:pt idx="6059">
                  <c:v>0.76923076923076805</c:v>
                </c:pt>
                <c:pt idx="6060">
                  <c:v>0.76923076923076805</c:v>
                </c:pt>
                <c:pt idx="6061">
                  <c:v>0.76923076923076805</c:v>
                </c:pt>
                <c:pt idx="6062">
                  <c:v>0.76923076923076805</c:v>
                </c:pt>
                <c:pt idx="6063">
                  <c:v>0.76923076923076805</c:v>
                </c:pt>
                <c:pt idx="6064">
                  <c:v>0.76923076923076805</c:v>
                </c:pt>
                <c:pt idx="6065">
                  <c:v>0.76923076923076805</c:v>
                </c:pt>
                <c:pt idx="6066">
                  <c:v>0.76923076923076805</c:v>
                </c:pt>
                <c:pt idx="6067">
                  <c:v>0.76923076923076805</c:v>
                </c:pt>
                <c:pt idx="6068">
                  <c:v>0.76923076923076805</c:v>
                </c:pt>
                <c:pt idx="6069">
                  <c:v>0.76923076923076805</c:v>
                </c:pt>
                <c:pt idx="6070">
                  <c:v>0.76923076923076805</c:v>
                </c:pt>
                <c:pt idx="6071">
                  <c:v>0.76923076923076805</c:v>
                </c:pt>
                <c:pt idx="6072">
                  <c:v>0.76923076923076805</c:v>
                </c:pt>
                <c:pt idx="6073">
                  <c:v>0.76923076923076805</c:v>
                </c:pt>
                <c:pt idx="6074">
                  <c:v>0.76923076923076805</c:v>
                </c:pt>
                <c:pt idx="6075">
                  <c:v>0.76923076923076805</c:v>
                </c:pt>
                <c:pt idx="6076">
                  <c:v>0.76923076923076805</c:v>
                </c:pt>
                <c:pt idx="6077">
                  <c:v>0.76923076923076805</c:v>
                </c:pt>
                <c:pt idx="6078">
                  <c:v>0.76923076923076805</c:v>
                </c:pt>
                <c:pt idx="6079">
                  <c:v>0.76923076923076805</c:v>
                </c:pt>
                <c:pt idx="6080">
                  <c:v>0.76923076923076805</c:v>
                </c:pt>
                <c:pt idx="6081">
                  <c:v>0.76923076923076805</c:v>
                </c:pt>
                <c:pt idx="6082">
                  <c:v>0.76923076923076805</c:v>
                </c:pt>
                <c:pt idx="6083">
                  <c:v>0.76923076923076805</c:v>
                </c:pt>
                <c:pt idx="6084">
                  <c:v>0.76923076923076805</c:v>
                </c:pt>
                <c:pt idx="6085">
                  <c:v>0.76923076923076805</c:v>
                </c:pt>
                <c:pt idx="6086">
                  <c:v>0.76923076923076805</c:v>
                </c:pt>
                <c:pt idx="6087">
                  <c:v>0.76923076923076805</c:v>
                </c:pt>
                <c:pt idx="6088">
                  <c:v>0.76923076923076805</c:v>
                </c:pt>
                <c:pt idx="6089">
                  <c:v>0.76923076923076805</c:v>
                </c:pt>
                <c:pt idx="6090">
                  <c:v>0.76923076923076805</c:v>
                </c:pt>
                <c:pt idx="6091">
                  <c:v>0.76923076923076805</c:v>
                </c:pt>
                <c:pt idx="6092">
                  <c:v>0.76923076923076805</c:v>
                </c:pt>
                <c:pt idx="6093">
                  <c:v>0.76923076923076805</c:v>
                </c:pt>
                <c:pt idx="6094">
                  <c:v>0.76923076923076805</c:v>
                </c:pt>
                <c:pt idx="6095">
                  <c:v>0.76923076923076805</c:v>
                </c:pt>
                <c:pt idx="6096">
                  <c:v>0.76923076923076805</c:v>
                </c:pt>
                <c:pt idx="6097">
                  <c:v>0.76923076923076805</c:v>
                </c:pt>
                <c:pt idx="6098">
                  <c:v>0.76923076923076805</c:v>
                </c:pt>
                <c:pt idx="6099">
                  <c:v>0.76923076923076805</c:v>
                </c:pt>
                <c:pt idx="6100">
                  <c:v>0.76923076923076805</c:v>
                </c:pt>
                <c:pt idx="6101">
                  <c:v>0.76923076923076805</c:v>
                </c:pt>
                <c:pt idx="6102">
                  <c:v>0.76923076923076805</c:v>
                </c:pt>
                <c:pt idx="6103">
                  <c:v>0.76923076923076805</c:v>
                </c:pt>
                <c:pt idx="6104">
                  <c:v>0.76923076923076805</c:v>
                </c:pt>
                <c:pt idx="6105">
                  <c:v>0.76923076923076805</c:v>
                </c:pt>
                <c:pt idx="6106">
                  <c:v>0.76923076923076805</c:v>
                </c:pt>
                <c:pt idx="6107">
                  <c:v>0.76923076923076805</c:v>
                </c:pt>
                <c:pt idx="6108">
                  <c:v>0.76923076923076805</c:v>
                </c:pt>
                <c:pt idx="6109">
                  <c:v>0.76923076923076805</c:v>
                </c:pt>
                <c:pt idx="6110">
                  <c:v>0.76923076923076805</c:v>
                </c:pt>
                <c:pt idx="6111">
                  <c:v>0.76923076923076805</c:v>
                </c:pt>
                <c:pt idx="6112">
                  <c:v>0.76923076923076805</c:v>
                </c:pt>
                <c:pt idx="6113">
                  <c:v>0.76923076923076805</c:v>
                </c:pt>
                <c:pt idx="6114">
                  <c:v>0.76923076923076805</c:v>
                </c:pt>
                <c:pt idx="6115">
                  <c:v>0.76923076923076805</c:v>
                </c:pt>
                <c:pt idx="6116">
                  <c:v>0.76923076923076805</c:v>
                </c:pt>
                <c:pt idx="6117">
                  <c:v>0.76923076923076805</c:v>
                </c:pt>
                <c:pt idx="6118">
                  <c:v>0.76923076923076805</c:v>
                </c:pt>
                <c:pt idx="6119">
                  <c:v>0.76923076923076805</c:v>
                </c:pt>
                <c:pt idx="6120">
                  <c:v>0.76923076923076805</c:v>
                </c:pt>
                <c:pt idx="6121">
                  <c:v>0.76923076923076805</c:v>
                </c:pt>
                <c:pt idx="6122">
                  <c:v>0.76923076923076805</c:v>
                </c:pt>
                <c:pt idx="6123">
                  <c:v>0.76923076923076805</c:v>
                </c:pt>
                <c:pt idx="6124">
                  <c:v>0.76923076923076805</c:v>
                </c:pt>
                <c:pt idx="6125">
                  <c:v>0.76923076923076805</c:v>
                </c:pt>
                <c:pt idx="6126">
                  <c:v>0.76923076923076805</c:v>
                </c:pt>
                <c:pt idx="6127">
                  <c:v>0.76923076923076805</c:v>
                </c:pt>
                <c:pt idx="6128">
                  <c:v>0.76923076923076805</c:v>
                </c:pt>
                <c:pt idx="6129">
                  <c:v>0.76923076923076805</c:v>
                </c:pt>
                <c:pt idx="6130">
                  <c:v>0.76923076923076805</c:v>
                </c:pt>
                <c:pt idx="6131">
                  <c:v>0.76923076923076805</c:v>
                </c:pt>
                <c:pt idx="6132">
                  <c:v>0.76923076923076805</c:v>
                </c:pt>
                <c:pt idx="6133">
                  <c:v>0.76923076923076805</c:v>
                </c:pt>
                <c:pt idx="6134">
                  <c:v>0.76923076923076805</c:v>
                </c:pt>
                <c:pt idx="6135">
                  <c:v>0.76923076923076805</c:v>
                </c:pt>
                <c:pt idx="6136">
                  <c:v>0.76923076923076805</c:v>
                </c:pt>
                <c:pt idx="6137">
                  <c:v>0.76923076923076805</c:v>
                </c:pt>
                <c:pt idx="6138">
                  <c:v>0.76923076923076805</c:v>
                </c:pt>
                <c:pt idx="6139">
                  <c:v>0.76923076923076805</c:v>
                </c:pt>
                <c:pt idx="6140">
                  <c:v>0.76923076923076805</c:v>
                </c:pt>
                <c:pt idx="6141">
                  <c:v>0.76923076923076805</c:v>
                </c:pt>
                <c:pt idx="6142">
                  <c:v>0.76923076923076805</c:v>
                </c:pt>
                <c:pt idx="6143">
                  <c:v>0.76923076923076805</c:v>
                </c:pt>
                <c:pt idx="6144">
                  <c:v>0.76923076923076805</c:v>
                </c:pt>
                <c:pt idx="6145">
                  <c:v>0.76923076923076805</c:v>
                </c:pt>
                <c:pt idx="6146">
                  <c:v>0.76923076923076805</c:v>
                </c:pt>
                <c:pt idx="6147">
                  <c:v>0.76923076923076805</c:v>
                </c:pt>
                <c:pt idx="6148">
                  <c:v>0.76923076923076805</c:v>
                </c:pt>
                <c:pt idx="6149">
                  <c:v>0.76923076923076805</c:v>
                </c:pt>
                <c:pt idx="6150">
                  <c:v>0.76923076923076805</c:v>
                </c:pt>
                <c:pt idx="6151">
                  <c:v>0.76923076923076805</c:v>
                </c:pt>
                <c:pt idx="6152">
                  <c:v>0.76923076923076805</c:v>
                </c:pt>
                <c:pt idx="6153">
                  <c:v>0.76923076923076805</c:v>
                </c:pt>
                <c:pt idx="6154">
                  <c:v>0.76923076923076805</c:v>
                </c:pt>
                <c:pt idx="6155">
                  <c:v>0.76923076923076805</c:v>
                </c:pt>
                <c:pt idx="6156">
                  <c:v>0.76923076923076805</c:v>
                </c:pt>
                <c:pt idx="6157">
                  <c:v>0.76923076923076805</c:v>
                </c:pt>
                <c:pt idx="6158">
                  <c:v>0.76923076923076805</c:v>
                </c:pt>
                <c:pt idx="6159">
                  <c:v>0.76923076923076805</c:v>
                </c:pt>
                <c:pt idx="6160">
                  <c:v>0.76923076923076805</c:v>
                </c:pt>
                <c:pt idx="6161">
                  <c:v>0.76923076923076805</c:v>
                </c:pt>
                <c:pt idx="6162">
                  <c:v>0.76923076923076805</c:v>
                </c:pt>
                <c:pt idx="6163">
                  <c:v>0.76923076923076805</c:v>
                </c:pt>
                <c:pt idx="6164">
                  <c:v>0.76923076923076805</c:v>
                </c:pt>
                <c:pt idx="6165">
                  <c:v>0.76923076923076805</c:v>
                </c:pt>
                <c:pt idx="6166">
                  <c:v>0.76923076923076805</c:v>
                </c:pt>
                <c:pt idx="6167">
                  <c:v>0.76923076923076805</c:v>
                </c:pt>
                <c:pt idx="6168">
                  <c:v>0.76923076923076805</c:v>
                </c:pt>
                <c:pt idx="6169">
                  <c:v>0.76923076923076805</c:v>
                </c:pt>
                <c:pt idx="6170">
                  <c:v>0.76923076923076805</c:v>
                </c:pt>
                <c:pt idx="6171">
                  <c:v>0.76923076923076805</c:v>
                </c:pt>
                <c:pt idx="6172">
                  <c:v>0.76923076923076805</c:v>
                </c:pt>
                <c:pt idx="6173">
                  <c:v>0.76923076923076805</c:v>
                </c:pt>
                <c:pt idx="6174">
                  <c:v>0.76923076923076805</c:v>
                </c:pt>
                <c:pt idx="6175">
                  <c:v>0.76923076923076805</c:v>
                </c:pt>
                <c:pt idx="6176">
                  <c:v>0.76923076923076805</c:v>
                </c:pt>
                <c:pt idx="6177">
                  <c:v>0.76923076923076805</c:v>
                </c:pt>
                <c:pt idx="6178">
                  <c:v>0.76923076923076805</c:v>
                </c:pt>
                <c:pt idx="6179">
                  <c:v>0.76923076923076805</c:v>
                </c:pt>
                <c:pt idx="6180">
                  <c:v>0.76923076923076805</c:v>
                </c:pt>
                <c:pt idx="6181">
                  <c:v>0.76923076923076805</c:v>
                </c:pt>
                <c:pt idx="6182">
                  <c:v>0.76923076923076805</c:v>
                </c:pt>
                <c:pt idx="6183">
                  <c:v>0.76923076923076805</c:v>
                </c:pt>
                <c:pt idx="6184">
                  <c:v>0.76923076923076805</c:v>
                </c:pt>
                <c:pt idx="6185">
                  <c:v>0.76923076923076805</c:v>
                </c:pt>
                <c:pt idx="6186">
                  <c:v>0.76923076923076805</c:v>
                </c:pt>
                <c:pt idx="6187">
                  <c:v>0.76923076923076805</c:v>
                </c:pt>
                <c:pt idx="6188">
                  <c:v>0.76923076923076805</c:v>
                </c:pt>
                <c:pt idx="6189">
                  <c:v>0.76923076923076805</c:v>
                </c:pt>
                <c:pt idx="6190">
                  <c:v>0.76923076923076805</c:v>
                </c:pt>
                <c:pt idx="6191">
                  <c:v>0.76923076923076805</c:v>
                </c:pt>
                <c:pt idx="6192">
                  <c:v>0.76923076923076805</c:v>
                </c:pt>
                <c:pt idx="6193">
                  <c:v>0.76923076923076805</c:v>
                </c:pt>
                <c:pt idx="6194">
                  <c:v>0.76923076923076805</c:v>
                </c:pt>
                <c:pt idx="6195">
                  <c:v>0.76923076923076805</c:v>
                </c:pt>
                <c:pt idx="6196">
                  <c:v>0.76923076923076805</c:v>
                </c:pt>
                <c:pt idx="6197">
                  <c:v>0.76923076923076805</c:v>
                </c:pt>
                <c:pt idx="6198">
                  <c:v>0.76923076923076805</c:v>
                </c:pt>
                <c:pt idx="6199">
                  <c:v>0.76923076923076805</c:v>
                </c:pt>
                <c:pt idx="6200">
                  <c:v>0.76923076923076805</c:v>
                </c:pt>
                <c:pt idx="6201">
                  <c:v>0.76923076923076805</c:v>
                </c:pt>
                <c:pt idx="6202">
                  <c:v>0.76923076923076805</c:v>
                </c:pt>
                <c:pt idx="6203">
                  <c:v>0.76923076923076805</c:v>
                </c:pt>
                <c:pt idx="6204">
                  <c:v>0.76923076923076805</c:v>
                </c:pt>
                <c:pt idx="6205">
                  <c:v>0.76923076923076805</c:v>
                </c:pt>
                <c:pt idx="6206">
                  <c:v>0.76923076923076805</c:v>
                </c:pt>
                <c:pt idx="6207">
                  <c:v>0.76923076923076805</c:v>
                </c:pt>
                <c:pt idx="6208">
                  <c:v>0.76923076923076805</c:v>
                </c:pt>
                <c:pt idx="6209">
                  <c:v>0.76923076923076805</c:v>
                </c:pt>
                <c:pt idx="6210">
                  <c:v>0.76923076923076805</c:v>
                </c:pt>
                <c:pt idx="6211">
                  <c:v>0.76923076923076805</c:v>
                </c:pt>
                <c:pt idx="6212">
                  <c:v>0.76923076923076805</c:v>
                </c:pt>
                <c:pt idx="6213">
                  <c:v>0.76923076923076805</c:v>
                </c:pt>
                <c:pt idx="6214">
                  <c:v>0.76923076923076805</c:v>
                </c:pt>
                <c:pt idx="6215">
                  <c:v>0.76923076923076805</c:v>
                </c:pt>
                <c:pt idx="6216">
                  <c:v>0.76923076923076805</c:v>
                </c:pt>
                <c:pt idx="6217">
                  <c:v>0.76923076923076805</c:v>
                </c:pt>
                <c:pt idx="6218">
                  <c:v>0.76923076923076805</c:v>
                </c:pt>
                <c:pt idx="6219">
                  <c:v>0.76923076923076805</c:v>
                </c:pt>
                <c:pt idx="6220">
                  <c:v>0.76923076923076805</c:v>
                </c:pt>
                <c:pt idx="6221">
                  <c:v>0.76923076923076805</c:v>
                </c:pt>
                <c:pt idx="6222">
                  <c:v>0.76923076923076805</c:v>
                </c:pt>
                <c:pt idx="6223">
                  <c:v>0.76923076923076805</c:v>
                </c:pt>
                <c:pt idx="6224">
                  <c:v>0.76923076923076805</c:v>
                </c:pt>
                <c:pt idx="6225">
                  <c:v>0.76923076923076805</c:v>
                </c:pt>
                <c:pt idx="6226">
                  <c:v>0.76923076923076805</c:v>
                </c:pt>
                <c:pt idx="6227">
                  <c:v>0.76923076923076805</c:v>
                </c:pt>
                <c:pt idx="6228">
                  <c:v>0.76923076923076805</c:v>
                </c:pt>
                <c:pt idx="6229">
                  <c:v>0.76923076923076805</c:v>
                </c:pt>
                <c:pt idx="6230">
                  <c:v>0.76923076923076805</c:v>
                </c:pt>
                <c:pt idx="6231">
                  <c:v>0.76923076923076805</c:v>
                </c:pt>
                <c:pt idx="6232">
                  <c:v>0.76923076923076805</c:v>
                </c:pt>
                <c:pt idx="6233">
                  <c:v>0.76923076923076805</c:v>
                </c:pt>
                <c:pt idx="6234">
                  <c:v>0.76923076923076805</c:v>
                </c:pt>
                <c:pt idx="6235">
                  <c:v>0.76923076923076805</c:v>
                </c:pt>
                <c:pt idx="6236">
                  <c:v>0.76923076923076805</c:v>
                </c:pt>
                <c:pt idx="6237">
                  <c:v>0.76923076923076805</c:v>
                </c:pt>
                <c:pt idx="6238">
                  <c:v>0.76923076923076805</c:v>
                </c:pt>
                <c:pt idx="6239">
                  <c:v>0.76923076923076805</c:v>
                </c:pt>
                <c:pt idx="6240">
                  <c:v>0.76923076923076805</c:v>
                </c:pt>
                <c:pt idx="6241">
                  <c:v>0.76923076923076805</c:v>
                </c:pt>
                <c:pt idx="6242">
                  <c:v>0.76923076923076805</c:v>
                </c:pt>
                <c:pt idx="6243">
                  <c:v>0.76923076923076805</c:v>
                </c:pt>
                <c:pt idx="6244">
                  <c:v>0.76923076923076805</c:v>
                </c:pt>
                <c:pt idx="6245">
                  <c:v>0.76923076923076805</c:v>
                </c:pt>
                <c:pt idx="6246">
                  <c:v>0.76923076923076805</c:v>
                </c:pt>
                <c:pt idx="6247">
                  <c:v>0.76923076923076805</c:v>
                </c:pt>
                <c:pt idx="6248">
                  <c:v>0.76923076923076805</c:v>
                </c:pt>
                <c:pt idx="6249">
                  <c:v>0.76923076923076805</c:v>
                </c:pt>
                <c:pt idx="6250">
                  <c:v>0.76923076923076805</c:v>
                </c:pt>
                <c:pt idx="6251">
                  <c:v>0.76923076923076805</c:v>
                </c:pt>
                <c:pt idx="6252">
                  <c:v>0.76923076923076805</c:v>
                </c:pt>
                <c:pt idx="6253">
                  <c:v>0.76923076923076805</c:v>
                </c:pt>
                <c:pt idx="6254">
                  <c:v>0.76923076923076805</c:v>
                </c:pt>
                <c:pt idx="6255">
                  <c:v>0.76923076923076805</c:v>
                </c:pt>
                <c:pt idx="6256">
                  <c:v>0.76923076923076805</c:v>
                </c:pt>
                <c:pt idx="6257">
                  <c:v>0.76923076923076805</c:v>
                </c:pt>
                <c:pt idx="6258">
                  <c:v>0.76923076923076805</c:v>
                </c:pt>
                <c:pt idx="6259">
                  <c:v>0.76923076923076805</c:v>
                </c:pt>
                <c:pt idx="6260">
                  <c:v>0.76923076923076805</c:v>
                </c:pt>
                <c:pt idx="6261">
                  <c:v>0.76923076923076805</c:v>
                </c:pt>
                <c:pt idx="6262">
                  <c:v>0.76923076923076805</c:v>
                </c:pt>
                <c:pt idx="6263">
                  <c:v>0.76923076923076805</c:v>
                </c:pt>
                <c:pt idx="6264">
                  <c:v>0.76923076923076805</c:v>
                </c:pt>
                <c:pt idx="6265">
                  <c:v>0.76923076923076805</c:v>
                </c:pt>
                <c:pt idx="6266">
                  <c:v>0.76923076923076805</c:v>
                </c:pt>
                <c:pt idx="6267">
                  <c:v>0.76923076923076805</c:v>
                </c:pt>
                <c:pt idx="6268">
                  <c:v>0.76923076923076805</c:v>
                </c:pt>
                <c:pt idx="6269">
                  <c:v>0.76923076923076805</c:v>
                </c:pt>
                <c:pt idx="6270">
                  <c:v>0.76923076923076805</c:v>
                </c:pt>
                <c:pt idx="6271">
                  <c:v>0.76923076923076805</c:v>
                </c:pt>
                <c:pt idx="6272">
                  <c:v>0.76923076923076805</c:v>
                </c:pt>
                <c:pt idx="6273">
                  <c:v>0.76923076923076805</c:v>
                </c:pt>
                <c:pt idx="6274">
                  <c:v>0.76923076923076805</c:v>
                </c:pt>
                <c:pt idx="6275">
                  <c:v>0.76923076923076805</c:v>
                </c:pt>
                <c:pt idx="6276">
                  <c:v>0.76923076923076805</c:v>
                </c:pt>
                <c:pt idx="6277">
                  <c:v>0.76923076923076805</c:v>
                </c:pt>
                <c:pt idx="6278">
                  <c:v>0.76923076923076805</c:v>
                </c:pt>
                <c:pt idx="6279">
                  <c:v>0.76923076923076805</c:v>
                </c:pt>
                <c:pt idx="6280">
                  <c:v>0.76923076923076805</c:v>
                </c:pt>
                <c:pt idx="6281">
                  <c:v>0.76923076923076805</c:v>
                </c:pt>
                <c:pt idx="6282">
                  <c:v>0.76923076923076805</c:v>
                </c:pt>
                <c:pt idx="6283">
                  <c:v>0.76923076923076805</c:v>
                </c:pt>
                <c:pt idx="6284">
                  <c:v>0.76923076923076805</c:v>
                </c:pt>
                <c:pt idx="6285">
                  <c:v>0.76923076923076805</c:v>
                </c:pt>
                <c:pt idx="6286">
                  <c:v>0.76923076923076805</c:v>
                </c:pt>
                <c:pt idx="6287">
                  <c:v>0.76923076923076805</c:v>
                </c:pt>
                <c:pt idx="6288">
                  <c:v>0.76923076923076805</c:v>
                </c:pt>
                <c:pt idx="6289">
                  <c:v>0.76923076923076805</c:v>
                </c:pt>
                <c:pt idx="6290">
                  <c:v>0.76923076923076805</c:v>
                </c:pt>
                <c:pt idx="6291">
                  <c:v>0.76923076923076805</c:v>
                </c:pt>
                <c:pt idx="6292">
                  <c:v>0.76923076923076805</c:v>
                </c:pt>
                <c:pt idx="6293">
                  <c:v>0.76923076923076805</c:v>
                </c:pt>
                <c:pt idx="6294">
                  <c:v>0.76923076923076805</c:v>
                </c:pt>
                <c:pt idx="6295">
                  <c:v>0.76923076923076805</c:v>
                </c:pt>
                <c:pt idx="6296">
                  <c:v>0.76923076923076805</c:v>
                </c:pt>
                <c:pt idx="6297">
                  <c:v>0.76923076923076805</c:v>
                </c:pt>
                <c:pt idx="6298">
                  <c:v>0.76923076923076805</c:v>
                </c:pt>
                <c:pt idx="6299">
                  <c:v>0.76923076923076805</c:v>
                </c:pt>
                <c:pt idx="6300">
                  <c:v>0.76923076923076805</c:v>
                </c:pt>
                <c:pt idx="6301">
                  <c:v>0.76923076923076805</c:v>
                </c:pt>
                <c:pt idx="6302">
                  <c:v>0.76923076923076805</c:v>
                </c:pt>
                <c:pt idx="6303">
                  <c:v>0.76923076923076805</c:v>
                </c:pt>
                <c:pt idx="6304">
                  <c:v>0.76923076923076805</c:v>
                </c:pt>
                <c:pt idx="6305">
                  <c:v>0.76923076923076805</c:v>
                </c:pt>
                <c:pt idx="6306">
                  <c:v>0.76923076923076805</c:v>
                </c:pt>
                <c:pt idx="6307">
                  <c:v>0.76923076923076805</c:v>
                </c:pt>
                <c:pt idx="6308">
                  <c:v>0.76923076923076805</c:v>
                </c:pt>
                <c:pt idx="6309">
                  <c:v>0.76923076923076805</c:v>
                </c:pt>
                <c:pt idx="6310">
                  <c:v>0.76923076923076805</c:v>
                </c:pt>
                <c:pt idx="6311">
                  <c:v>0.76923076923076805</c:v>
                </c:pt>
                <c:pt idx="6312">
                  <c:v>0.76923076923076805</c:v>
                </c:pt>
                <c:pt idx="6313">
                  <c:v>0.76923076923076805</c:v>
                </c:pt>
                <c:pt idx="6314">
                  <c:v>0.76923076923076805</c:v>
                </c:pt>
                <c:pt idx="6315">
                  <c:v>0.76923076923076805</c:v>
                </c:pt>
                <c:pt idx="6316">
                  <c:v>0.76923076923076805</c:v>
                </c:pt>
                <c:pt idx="6317">
                  <c:v>0.76923076923076805</c:v>
                </c:pt>
                <c:pt idx="6318">
                  <c:v>0.76923076923076805</c:v>
                </c:pt>
                <c:pt idx="6319">
                  <c:v>0.76923076923076805</c:v>
                </c:pt>
                <c:pt idx="6320">
                  <c:v>0.76923076923076805</c:v>
                </c:pt>
                <c:pt idx="6321">
                  <c:v>0.76923076923076805</c:v>
                </c:pt>
                <c:pt idx="6322">
                  <c:v>0.76923076923076805</c:v>
                </c:pt>
                <c:pt idx="6323">
                  <c:v>0.76923076923076805</c:v>
                </c:pt>
                <c:pt idx="6324">
                  <c:v>0.76923076923076805</c:v>
                </c:pt>
                <c:pt idx="6325">
                  <c:v>0.76923076923076805</c:v>
                </c:pt>
                <c:pt idx="6326">
                  <c:v>0.76923076923076805</c:v>
                </c:pt>
                <c:pt idx="6327">
                  <c:v>0.76923076923076805</c:v>
                </c:pt>
                <c:pt idx="6328">
                  <c:v>0.76923076923076805</c:v>
                </c:pt>
                <c:pt idx="6329">
                  <c:v>0.76923076923076805</c:v>
                </c:pt>
                <c:pt idx="6330">
                  <c:v>0.76923076923076805</c:v>
                </c:pt>
                <c:pt idx="6331">
                  <c:v>0.76923076923076805</c:v>
                </c:pt>
                <c:pt idx="6332">
                  <c:v>0.76923076923076805</c:v>
                </c:pt>
                <c:pt idx="6333">
                  <c:v>0.76923076923076805</c:v>
                </c:pt>
                <c:pt idx="6334">
                  <c:v>0.76923076923076805</c:v>
                </c:pt>
                <c:pt idx="6335">
                  <c:v>0.76923076923076805</c:v>
                </c:pt>
                <c:pt idx="6336">
                  <c:v>0.76923076923076805</c:v>
                </c:pt>
                <c:pt idx="6337">
                  <c:v>0.76923076923076805</c:v>
                </c:pt>
                <c:pt idx="6338">
                  <c:v>0.76923076923076805</c:v>
                </c:pt>
                <c:pt idx="6339">
                  <c:v>0.76923076923076805</c:v>
                </c:pt>
                <c:pt idx="6340">
                  <c:v>0.76923076923076805</c:v>
                </c:pt>
                <c:pt idx="6341">
                  <c:v>0.76923076923076805</c:v>
                </c:pt>
                <c:pt idx="6342">
                  <c:v>0.76923076923076805</c:v>
                </c:pt>
                <c:pt idx="6343">
                  <c:v>0.76923076923076805</c:v>
                </c:pt>
                <c:pt idx="6344">
                  <c:v>0.76923076923076805</c:v>
                </c:pt>
                <c:pt idx="6345">
                  <c:v>0.76923076923076805</c:v>
                </c:pt>
                <c:pt idx="6346">
                  <c:v>0.76923076923076805</c:v>
                </c:pt>
                <c:pt idx="6347">
                  <c:v>0.76923076923076805</c:v>
                </c:pt>
                <c:pt idx="6348">
                  <c:v>0.76923076923076805</c:v>
                </c:pt>
                <c:pt idx="6349">
                  <c:v>0.76923076923076805</c:v>
                </c:pt>
                <c:pt idx="6350">
                  <c:v>0.76923076923076805</c:v>
                </c:pt>
                <c:pt idx="6351">
                  <c:v>0.76923076923076805</c:v>
                </c:pt>
                <c:pt idx="6352">
                  <c:v>0.76923076923076805</c:v>
                </c:pt>
                <c:pt idx="6353">
                  <c:v>0.76923076923076805</c:v>
                </c:pt>
                <c:pt idx="6354">
                  <c:v>0.76923076923076805</c:v>
                </c:pt>
                <c:pt idx="6355">
                  <c:v>0.76923076923076805</c:v>
                </c:pt>
                <c:pt idx="6356">
                  <c:v>0.76923076923076805</c:v>
                </c:pt>
                <c:pt idx="6357">
                  <c:v>0.76923076923076805</c:v>
                </c:pt>
                <c:pt idx="6358">
                  <c:v>0.76923076923076805</c:v>
                </c:pt>
                <c:pt idx="6359">
                  <c:v>0.76923076923076805</c:v>
                </c:pt>
                <c:pt idx="6360">
                  <c:v>0.76923076923076805</c:v>
                </c:pt>
                <c:pt idx="6361">
                  <c:v>0.76923076923076805</c:v>
                </c:pt>
                <c:pt idx="6362">
                  <c:v>0.76923076923076805</c:v>
                </c:pt>
                <c:pt idx="6363">
                  <c:v>0.76923076923076805</c:v>
                </c:pt>
                <c:pt idx="6364">
                  <c:v>0.76923076923076805</c:v>
                </c:pt>
                <c:pt idx="6365">
                  <c:v>0.76923076923076805</c:v>
                </c:pt>
                <c:pt idx="6366">
                  <c:v>0.76923076923076805</c:v>
                </c:pt>
                <c:pt idx="6367">
                  <c:v>0.76923076923076805</c:v>
                </c:pt>
                <c:pt idx="6368">
                  <c:v>0.76923076923076805</c:v>
                </c:pt>
                <c:pt idx="6369">
                  <c:v>0.76923076923076805</c:v>
                </c:pt>
                <c:pt idx="6370">
                  <c:v>0.76923076923076805</c:v>
                </c:pt>
                <c:pt idx="6371">
                  <c:v>0.76923076923076805</c:v>
                </c:pt>
                <c:pt idx="6372">
                  <c:v>0.76923076923076805</c:v>
                </c:pt>
                <c:pt idx="6373">
                  <c:v>0.76923076923076805</c:v>
                </c:pt>
                <c:pt idx="6374">
                  <c:v>0.76923076923076805</c:v>
                </c:pt>
                <c:pt idx="6375">
                  <c:v>0.76923076923076805</c:v>
                </c:pt>
                <c:pt idx="6376">
                  <c:v>0.76923076923076805</c:v>
                </c:pt>
                <c:pt idx="6377">
                  <c:v>0.76923076923076805</c:v>
                </c:pt>
                <c:pt idx="6378">
                  <c:v>0.76923076923076805</c:v>
                </c:pt>
                <c:pt idx="6379">
                  <c:v>0.76923076923076805</c:v>
                </c:pt>
                <c:pt idx="6380">
                  <c:v>0.76923076923076805</c:v>
                </c:pt>
                <c:pt idx="6381">
                  <c:v>0.76923076923076805</c:v>
                </c:pt>
                <c:pt idx="6382">
                  <c:v>0.76923076923076805</c:v>
                </c:pt>
                <c:pt idx="6383">
                  <c:v>0.76923076923076805</c:v>
                </c:pt>
                <c:pt idx="6384">
                  <c:v>0.76923076923076805</c:v>
                </c:pt>
                <c:pt idx="6385">
                  <c:v>0.76923076923076805</c:v>
                </c:pt>
                <c:pt idx="6386">
                  <c:v>0.76923076923076805</c:v>
                </c:pt>
                <c:pt idx="6387">
                  <c:v>0.76923076923076805</c:v>
                </c:pt>
                <c:pt idx="6388">
                  <c:v>0.76923076923076805</c:v>
                </c:pt>
                <c:pt idx="6389">
                  <c:v>0.76923076923076805</c:v>
                </c:pt>
                <c:pt idx="6390">
                  <c:v>0.76923076923076805</c:v>
                </c:pt>
                <c:pt idx="6391">
                  <c:v>0.76923076923076805</c:v>
                </c:pt>
                <c:pt idx="6392">
                  <c:v>0.76923076923076805</c:v>
                </c:pt>
                <c:pt idx="6393">
                  <c:v>0.76923076923076805</c:v>
                </c:pt>
                <c:pt idx="6394">
                  <c:v>0.76923076923076805</c:v>
                </c:pt>
                <c:pt idx="6395">
                  <c:v>0.76923076923076805</c:v>
                </c:pt>
                <c:pt idx="6396">
                  <c:v>0.76923076923076805</c:v>
                </c:pt>
                <c:pt idx="6397">
                  <c:v>0.76923076923076805</c:v>
                </c:pt>
                <c:pt idx="6398">
                  <c:v>0.76923076923076805</c:v>
                </c:pt>
                <c:pt idx="6399">
                  <c:v>0.76923076923076805</c:v>
                </c:pt>
                <c:pt idx="6400">
                  <c:v>0.76923076923076805</c:v>
                </c:pt>
                <c:pt idx="6401">
                  <c:v>0.76923076923076805</c:v>
                </c:pt>
                <c:pt idx="6402">
                  <c:v>0.76923076923076805</c:v>
                </c:pt>
                <c:pt idx="6403">
                  <c:v>0.76923076923076805</c:v>
                </c:pt>
                <c:pt idx="6404">
                  <c:v>0.76923076923076805</c:v>
                </c:pt>
                <c:pt idx="6405">
                  <c:v>0.76923076923076805</c:v>
                </c:pt>
                <c:pt idx="6406">
                  <c:v>0.76923076923076805</c:v>
                </c:pt>
                <c:pt idx="6407">
                  <c:v>0.76923076923076805</c:v>
                </c:pt>
                <c:pt idx="6408">
                  <c:v>0.76923076923076805</c:v>
                </c:pt>
                <c:pt idx="6409">
                  <c:v>0.76923076923076805</c:v>
                </c:pt>
                <c:pt idx="6410">
                  <c:v>0.76923076923076805</c:v>
                </c:pt>
                <c:pt idx="6411">
                  <c:v>0.76923076923076805</c:v>
                </c:pt>
                <c:pt idx="6412">
                  <c:v>0.76923076923076805</c:v>
                </c:pt>
                <c:pt idx="6413">
                  <c:v>0.76923076923076805</c:v>
                </c:pt>
                <c:pt idx="6414">
                  <c:v>0.76923076923076805</c:v>
                </c:pt>
                <c:pt idx="6415">
                  <c:v>0.76923076923076805</c:v>
                </c:pt>
                <c:pt idx="6416">
                  <c:v>0.76923076923076805</c:v>
                </c:pt>
                <c:pt idx="6417">
                  <c:v>0.76923076923076805</c:v>
                </c:pt>
                <c:pt idx="6418">
                  <c:v>0.76923076923076805</c:v>
                </c:pt>
                <c:pt idx="6419">
                  <c:v>0.76923076923076805</c:v>
                </c:pt>
                <c:pt idx="6420">
                  <c:v>0.76923076923076805</c:v>
                </c:pt>
                <c:pt idx="6421">
                  <c:v>0.76923076923076805</c:v>
                </c:pt>
                <c:pt idx="6422">
                  <c:v>0.76923076923076805</c:v>
                </c:pt>
                <c:pt idx="6423">
                  <c:v>0.76923076923076805</c:v>
                </c:pt>
                <c:pt idx="6424">
                  <c:v>0.76923076923076805</c:v>
                </c:pt>
                <c:pt idx="6425">
                  <c:v>0.76923076923076805</c:v>
                </c:pt>
                <c:pt idx="6426">
                  <c:v>0.76923076923076805</c:v>
                </c:pt>
                <c:pt idx="6427">
                  <c:v>0.76923076923076805</c:v>
                </c:pt>
                <c:pt idx="6428">
                  <c:v>0.76923076923076805</c:v>
                </c:pt>
                <c:pt idx="6429">
                  <c:v>0.76923076923076805</c:v>
                </c:pt>
                <c:pt idx="6430">
                  <c:v>0.76923076923076805</c:v>
                </c:pt>
                <c:pt idx="6431">
                  <c:v>0.76923076923076805</c:v>
                </c:pt>
                <c:pt idx="6432">
                  <c:v>0.76923076923076805</c:v>
                </c:pt>
                <c:pt idx="6433">
                  <c:v>0.76923076923076805</c:v>
                </c:pt>
                <c:pt idx="6434">
                  <c:v>0.76923076923076805</c:v>
                </c:pt>
                <c:pt idx="6435">
                  <c:v>0.76923076923076805</c:v>
                </c:pt>
                <c:pt idx="6436">
                  <c:v>0.76923076923076805</c:v>
                </c:pt>
                <c:pt idx="6437">
                  <c:v>0.76923076923076805</c:v>
                </c:pt>
                <c:pt idx="6438">
                  <c:v>0.76923076923076805</c:v>
                </c:pt>
                <c:pt idx="6439">
                  <c:v>0.76923076923076805</c:v>
                </c:pt>
                <c:pt idx="6440">
                  <c:v>0.76923076923076805</c:v>
                </c:pt>
                <c:pt idx="6441">
                  <c:v>0.76923076923076805</c:v>
                </c:pt>
                <c:pt idx="6442">
                  <c:v>0.76923076923076805</c:v>
                </c:pt>
                <c:pt idx="6443">
                  <c:v>0.76923076923076805</c:v>
                </c:pt>
                <c:pt idx="6444">
                  <c:v>0.76923076923076805</c:v>
                </c:pt>
                <c:pt idx="6445">
                  <c:v>0.76923076923076805</c:v>
                </c:pt>
                <c:pt idx="6446">
                  <c:v>0.76923076923076805</c:v>
                </c:pt>
                <c:pt idx="6447">
                  <c:v>0.76923076923076805</c:v>
                </c:pt>
                <c:pt idx="6448">
                  <c:v>0.76923076923076805</c:v>
                </c:pt>
                <c:pt idx="6449">
                  <c:v>0.76923076923076805</c:v>
                </c:pt>
                <c:pt idx="6450">
                  <c:v>0.76923076923076805</c:v>
                </c:pt>
                <c:pt idx="6451">
                  <c:v>0.76923076923076805</c:v>
                </c:pt>
                <c:pt idx="6452">
                  <c:v>0.76923076923076805</c:v>
                </c:pt>
                <c:pt idx="6453">
                  <c:v>0.76923076923076805</c:v>
                </c:pt>
                <c:pt idx="6454">
                  <c:v>0.76923076923076805</c:v>
                </c:pt>
                <c:pt idx="6455">
                  <c:v>0.76923076923076805</c:v>
                </c:pt>
                <c:pt idx="6456">
                  <c:v>0.76923076923076805</c:v>
                </c:pt>
                <c:pt idx="6457">
                  <c:v>0.76923076923076805</c:v>
                </c:pt>
                <c:pt idx="6458">
                  <c:v>0.76923076923076805</c:v>
                </c:pt>
                <c:pt idx="6459">
                  <c:v>0.76923076923076805</c:v>
                </c:pt>
                <c:pt idx="6460">
                  <c:v>0.76923076923076805</c:v>
                </c:pt>
                <c:pt idx="6461">
                  <c:v>0.76923076923076805</c:v>
                </c:pt>
                <c:pt idx="6462">
                  <c:v>0.76923076923076805</c:v>
                </c:pt>
                <c:pt idx="6463">
                  <c:v>0.76923076923076805</c:v>
                </c:pt>
                <c:pt idx="6464">
                  <c:v>0.76923076923076805</c:v>
                </c:pt>
                <c:pt idx="6465">
                  <c:v>0.76923076923076805</c:v>
                </c:pt>
                <c:pt idx="6466">
                  <c:v>0.76923076923076805</c:v>
                </c:pt>
                <c:pt idx="6467">
                  <c:v>0.76923076923076805</c:v>
                </c:pt>
                <c:pt idx="6468">
                  <c:v>0.76923076923076805</c:v>
                </c:pt>
                <c:pt idx="6469">
                  <c:v>0.76923076923076805</c:v>
                </c:pt>
                <c:pt idx="6470">
                  <c:v>0.76923076923076805</c:v>
                </c:pt>
                <c:pt idx="6471">
                  <c:v>0.76923076923076805</c:v>
                </c:pt>
                <c:pt idx="6472">
                  <c:v>0.76923076923076805</c:v>
                </c:pt>
                <c:pt idx="6473">
                  <c:v>0.76923076923076805</c:v>
                </c:pt>
                <c:pt idx="6474">
                  <c:v>0.76923076923076805</c:v>
                </c:pt>
                <c:pt idx="6475">
                  <c:v>0.76923076923076805</c:v>
                </c:pt>
                <c:pt idx="6476">
                  <c:v>0.76923076923076805</c:v>
                </c:pt>
                <c:pt idx="6477">
                  <c:v>0.76923076923076805</c:v>
                </c:pt>
                <c:pt idx="6478">
                  <c:v>0.76923076923076805</c:v>
                </c:pt>
                <c:pt idx="6479">
                  <c:v>0.76923076923076805</c:v>
                </c:pt>
                <c:pt idx="6480">
                  <c:v>0.76923076923076805</c:v>
                </c:pt>
                <c:pt idx="6481">
                  <c:v>0.76923076923076805</c:v>
                </c:pt>
                <c:pt idx="6482">
                  <c:v>0.76923076923076805</c:v>
                </c:pt>
                <c:pt idx="6483">
                  <c:v>0.76923076923076805</c:v>
                </c:pt>
                <c:pt idx="6484">
                  <c:v>0.76923076923076805</c:v>
                </c:pt>
                <c:pt idx="6485">
                  <c:v>0.76923076923076805</c:v>
                </c:pt>
                <c:pt idx="6486">
                  <c:v>0.76923076923076805</c:v>
                </c:pt>
                <c:pt idx="6487">
                  <c:v>0.76923076923076805</c:v>
                </c:pt>
                <c:pt idx="6488">
                  <c:v>0.76923076923076805</c:v>
                </c:pt>
                <c:pt idx="6489">
                  <c:v>0.76923076923076805</c:v>
                </c:pt>
                <c:pt idx="6490">
                  <c:v>0.76923076923076805</c:v>
                </c:pt>
                <c:pt idx="6491">
                  <c:v>0.76923076923076805</c:v>
                </c:pt>
                <c:pt idx="6492">
                  <c:v>0.76923076923076805</c:v>
                </c:pt>
                <c:pt idx="6493">
                  <c:v>0.76923076923076805</c:v>
                </c:pt>
                <c:pt idx="6494">
                  <c:v>0.76923076923076805</c:v>
                </c:pt>
                <c:pt idx="6495">
                  <c:v>0.76923076923076805</c:v>
                </c:pt>
                <c:pt idx="6496">
                  <c:v>0.76923076923076805</c:v>
                </c:pt>
                <c:pt idx="6497">
                  <c:v>0.76923076923076805</c:v>
                </c:pt>
                <c:pt idx="6498">
                  <c:v>0.76923076923076805</c:v>
                </c:pt>
                <c:pt idx="6499">
                  <c:v>0.76923076923076805</c:v>
                </c:pt>
                <c:pt idx="6500">
                  <c:v>0.76923076923076805</c:v>
                </c:pt>
                <c:pt idx="6501">
                  <c:v>0.76923076923076805</c:v>
                </c:pt>
                <c:pt idx="6502">
                  <c:v>0.76923076923076805</c:v>
                </c:pt>
                <c:pt idx="6503">
                  <c:v>0.76923076923076805</c:v>
                </c:pt>
                <c:pt idx="6504">
                  <c:v>0.76923076923076805</c:v>
                </c:pt>
                <c:pt idx="6505">
                  <c:v>0.76923076923076805</c:v>
                </c:pt>
                <c:pt idx="6506">
                  <c:v>0.76923076923076805</c:v>
                </c:pt>
                <c:pt idx="6507">
                  <c:v>0.76923076923076805</c:v>
                </c:pt>
                <c:pt idx="6508">
                  <c:v>0.76923076923076805</c:v>
                </c:pt>
                <c:pt idx="6509">
                  <c:v>0.76923076923076805</c:v>
                </c:pt>
                <c:pt idx="6510">
                  <c:v>0.76923076923076805</c:v>
                </c:pt>
                <c:pt idx="6511">
                  <c:v>0.76923076923076805</c:v>
                </c:pt>
                <c:pt idx="6512">
                  <c:v>0.76923076923076805</c:v>
                </c:pt>
                <c:pt idx="6513">
                  <c:v>0.76923076923076805</c:v>
                </c:pt>
                <c:pt idx="6514">
                  <c:v>0.76923076923076805</c:v>
                </c:pt>
                <c:pt idx="6515">
                  <c:v>0.76923076923076805</c:v>
                </c:pt>
                <c:pt idx="6516">
                  <c:v>0.76923076923076805</c:v>
                </c:pt>
                <c:pt idx="6517">
                  <c:v>0.76923076923076805</c:v>
                </c:pt>
                <c:pt idx="6518">
                  <c:v>0.76923076923076805</c:v>
                </c:pt>
                <c:pt idx="6519">
                  <c:v>0.76923076923076805</c:v>
                </c:pt>
                <c:pt idx="6520">
                  <c:v>0.76923076923076805</c:v>
                </c:pt>
                <c:pt idx="6521">
                  <c:v>0.76923076923076805</c:v>
                </c:pt>
                <c:pt idx="6522">
                  <c:v>0.76923076923076805</c:v>
                </c:pt>
                <c:pt idx="6523">
                  <c:v>0.76923076923076805</c:v>
                </c:pt>
                <c:pt idx="6524">
                  <c:v>0.76923076923076805</c:v>
                </c:pt>
                <c:pt idx="6525">
                  <c:v>0.76923076923076805</c:v>
                </c:pt>
                <c:pt idx="6526">
                  <c:v>0.76923076923076805</c:v>
                </c:pt>
                <c:pt idx="6527">
                  <c:v>0.76923076923076805</c:v>
                </c:pt>
                <c:pt idx="6528">
                  <c:v>0.76923076923076805</c:v>
                </c:pt>
                <c:pt idx="6529">
                  <c:v>0.76923076923076805</c:v>
                </c:pt>
                <c:pt idx="6530">
                  <c:v>0.76923076923076805</c:v>
                </c:pt>
                <c:pt idx="6531">
                  <c:v>0.76923076923076805</c:v>
                </c:pt>
                <c:pt idx="6532">
                  <c:v>0.76923076923076805</c:v>
                </c:pt>
                <c:pt idx="6533">
                  <c:v>0.76923076923076805</c:v>
                </c:pt>
                <c:pt idx="6534">
                  <c:v>0.76923076923076805</c:v>
                </c:pt>
                <c:pt idx="6535">
                  <c:v>0.76923076923076805</c:v>
                </c:pt>
                <c:pt idx="6536">
                  <c:v>0.76923076923076805</c:v>
                </c:pt>
                <c:pt idx="6537">
                  <c:v>0.76923076923076805</c:v>
                </c:pt>
                <c:pt idx="6538">
                  <c:v>0.76923076923076805</c:v>
                </c:pt>
                <c:pt idx="6539">
                  <c:v>0.76923076923076805</c:v>
                </c:pt>
                <c:pt idx="6540">
                  <c:v>0.76923076923076805</c:v>
                </c:pt>
                <c:pt idx="6541">
                  <c:v>0.76923076923076805</c:v>
                </c:pt>
                <c:pt idx="6542">
                  <c:v>0.76923076923076805</c:v>
                </c:pt>
                <c:pt idx="6543">
                  <c:v>0.76923076923076805</c:v>
                </c:pt>
                <c:pt idx="6544">
                  <c:v>0.76923076923076805</c:v>
                </c:pt>
                <c:pt idx="6545">
                  <c:v>0.76923076923076805</c:v>
                </c:pt>
                <c:pt idx="6546">
                  <c:v>0.76923076923076805</c:v>
                </c:pt>
                <c:pt idx="6547">
                  <c:v>0.76923076923076805</c:v>
                </c:pt>
                <c:pt idx="6548">
                  <c:v>0.76923076923076805</c:v>
                </c:pt>
                <c:pt idx="6549">
                  <c:v>0.76923076923076805</c:v>
                </c:pt>
                <c:pt idx="6550">
                  <c:v>0.76923076923076805</c:v>
                </c:pt>
                <c:pt idx="6551">
                  <c:v>0.76923076923076805</c:v>
                </c:pt>
                <c:pt idx="6552">
                  <c:v>0.76923076923076805</c:v>
                </c:pt>
                <c:pt idx="6553">
                  <c:v>0.76923076923076805</c:v>
                </c:pt>
                <c:pt idx="6554">
                  <c:v>0.76923076923076805</c:v>
                </c:pt>
                <c:pt idx="6555">
                  <c:v>0.76923076923076805</c:v>
                </c:pt>
                <c:pt idx="6556">
                  <c:v>0.76923076923076805</c:v>
                </c:pt>
                <c:pt idx="6557">
                  <c:v>0.76923076923076805</c:v>
                </c:pt>
                <c:pt idx="6558">
                  <c:v>0.76923076923076805</c:v>
                </c:pt>
                <c:pt idx="6559">
                  <c:v>0.76923076923076805</c:v>
                </c:pt>
                <c:pt idx="6560">
                  <c:v>0.76923076923076805</c:v>
                </c:pt>
                <c:pt idx="6561">
                  <c:v>0.76923076923076805</c:v>
                </c:pt>
                <c:pt idx="6562">
                  <c:v>0.76923076923076805</c:v>
                </c:pt>
                <c:pt idx="6563">
                  <c:v>0.76923076923076805</c:v>
                </c:pt>
                <c:pt idx="6564">
                  <c:v>0.76923076923076805</c:v>
                </c:pt>
                <c:pt idx="6565">
                  <c:v>0.76923076923076805</c:v>
                </c:pt>
                <c:pt idx="6566">
                  <c:v>0.76923076923076805</c:v>
                </c:pt>
                <c:pt idx="6567">
                  <c:v>0.76923076923076805</c:v>
                </c:pt>
                <c:pt idx="6568">
                  <c:v>0.76923076923076805</c:v>
                </c:pt>
                <c:pt idx="6569">
                  <c:v>0.76923076923076805</c:v>
                </c:pt>
                <c:pt idx="6570">
                  <c:v>0.76923076923076805</c:v>
                </c:pt>
                <c:pt idx="6571">
                  <c:v>0.76923076923076805</c:v>
                </c:pt>
                <c:pt idx="6572">
                  <c:v>0.76923076923076805</c:v>
                </c:pt>
                <c:pt idx="6573">
                  <c:v>0.76923076923076805</c:v>
                </c:pt>
                <c:pt idx="6574">
                  <c:v>0.76923076923076805</c:v>
                </c:pt>
                <c:pt idx="6575">
                  <c:v>0.76923076923076805</c:v>
                </c:pt>
                <c:pt idx="6576">
                  <c:v>0.76923076923076805</c:v>
                </c:pt>
                <c:pt idx="6577">
                  <c:v>0.76923076923076805</c:v>
                </c:pt>
                <c:pt idx="6578">
                  <c:v>0.76923076923076805</c:v>
                </c:pt>
                <c:pt idx="6579">
                  <c:v>0.76923076923076805</c:v>
                </c:pt>
                <c:pt idx="6580">
                  <c:v>0.76923076923076805</c:v>
                </c:pt>
                <c:pt idx="6581">
                  <c:v>0.76923076923076805</c:v>
                </c:pt>
                <c:pt idx="6582">
                  <c:v>0.76923076923076805</c:v>
                </c:pt>
                <c:pt idx="6583">
                  <c:v>0.76923076923076805</c:v>
                </c:pt>
                <c:pt idx="6584">
                  <c:v>0.76923076923076805</c:v>
                </c:pt>
                <c:pt idx="6585">
                  <c:v>0.76923076923076805</c:v>
                </c:pt>
                <c:pt idx="6586">
                  <c:v>0.76923076923076805</c:v>
                </c:pt>
                <c:pt idx="6587">
                  <c:v>0.76923076923076805</c:v>
                </c:pt>
                <c:pt idx="6588">
                  <c:v>0.76923076923076805</c:v>
                </c:pt>
                <c:pt idx="6589">
                  <c:v>0.76923076923076805</c:v>
                </c:pt>
                <c:pt idx="6590">
                  <c:v>0.76923076923076805</c:v>
                </c:pt>
                <c:pt idx="6591">
                  <c:v>0.76923076923076805</c:v>
                </c:pt>
                <c:pt idx="6592">
                  <c:v>0.76923076923076805</c:v>
                </c:pt>
                <c:pt idx="6593">
                  <c:v>0.76923076923076805</c:v>
                </c:pt>
                <c:pt idx="6594">
                  <c:v>0.76923076923076805</c:v>
                </c:pt>
                <c:pt idx="6595">
                  <c:v>0.76923076923076805</c:v>
                </c:pt>
                <c:pt idx="6596">
                  <c:v>0.76923076923076805</c:v>
                </c:pt>
                <c:pt idx="6597">
                  <c:v>0.76923076923076805</c:v>
                </c:pt>
                <c:pt idx="6598">
                  <c:v>0.76923076923076805</c:v>
                </c:pt>
                <c:pt idx="6599">
                  <c:v>0.76923076923076805</c:v>
                </c:pt>
                <c:pt idx="6600">
                  <c:v>0.76923076923076805</c:v>
                </c:pt>
                <c:pt idx="6601">
                  <c:v>0.76923076923076805</c:v>
                </c:pt>
                <c:pt idx="6602">
                  <c:v>0.76923076923076805</c:v>
                </c:pt>
                <c:pt idx="6603">
                  <c:v>0.76923076923076805</c:v>
                </c:pt>
                <c:pt idx="6604">
                  <c:v>0.76923076923076805</c:v>
                </c:pt>
                <c:pt idx="6605">
                  <c:v>0.76923076923076805</c:v>
                </c:pt>
                <c:pt idx="6606">
                  <c:v>0.76923076923076805</c:v>
                </c:pt>
                <c:pt idx="6607">
                  <c:v>0.76923076923076805</c:v>
                </c:pt>
                <c:pt idx="6608">
                  <c:v>0.76923076923076805</c:v>
                </c:pt>
                <c:pt idx="6609">
                  <c:v>0.76923076923076805</c:v>
                </c:pt>
                <c:pt idx="6610">
                  <c:v>0.76923076923076805</c:v>
                </c:pt>
                <c:pt idx="6611">
                  <c:v>0.76923076923076805</c:v>
                </c:pt>
                <c:pt idx="6612">
                  <c:v>0.76923076923076805</c:v>
                </c:pt>
                <c:pt idx="6613">
                  <c:v>0.76923076923076805</c:v>
                </c:pt>
                <c:pt idx="6614">
                  <c:v>0.76923076923076805</c:v>
                </c:pt>
                <c:pt idx="6615">
                  <c:v>0.76923076923076805</c:v>
                </c:pt>
                <c:pt idx="6616">
                  <c:v>0.76923076923076805</c:v>
                </c:pt>
                <c:pt idx="6617">
                  <c:v>0.76923076923076805</c:v>
                </c:pt>
                <c:pt idx="6618">
                  <c:v>0.76923076923076805</c:v>
                </c:pt>
                <c:pt idx="6619">
                  <c:v>0.76923076923076805</c:v>
                </c:pt>
                <c:pt idx="6620">
                  <c:v>0.76923076923076805</c:v>
                </c:pt>
                <c:pt idx="6621">
                  <c:v>0.76923076923076805</c:v>
                </c:pt>
                <c:pt idx="6622">
                  <c:v>0.76923076923076805</c:v>
                </c:pt>
                <c:pt idx="6623">
                  <c:v>0.76923076923076805</c:v>
                </c:pt>
                <c:pt idx="6624">
                  <c:v>0.76923076923076805</c:v>
                </c:pt>
                <c:pt idx="6625">
                  <c:v>0.76923076923076805</c:v>
                </c:pt>
                <c:pt idx="6626">
                  <c:v>0.76923076923076805</c:v>
                </c:pt>
                <c:pt idx="6627">
                  <c:v>0.76923076923076805</c:v>
                </c:pt>
                <c:pt idx="6628">
                  <c:v>0.76923076923076805</c:v>
                </c:pt>
                <c:pt idx="6629">
                  <c:v>0.76923076923076805</c:v>
                </c:pt>
                <c:pt idx="6630">
                  <c:v>0.76923076923076805</c:v>
                </c:pt>
                <c:pt idx="6631">
                  <c:v>0.76923076923076805</c:v>
                </c:pt>
                <c:pt idx="6632">
                  <c:v>0.76923076923076805</c:v>
                </c:pt>
                <c:pt idx="6633">
                  <c:v>0.76923076923076805</c:v>
                </c:pt>
                <c:pt idx="6634">
                  <c:v>0.76923076923076805</c:v>
                </c:pt>
                <c:pt idx="6635">
                  <c:v>0.76923076923076805</c:v>
                </c:pt>
                <c:pt idx="6636">
                  <c:v>0.76923076923076805</c:v>
                </c:pt>
                <c:pt idx="6637">
                  <c:v>0.76923076923076805</c:v>
                </c:pt>
                <c:pt idx="6638">
                  <c:v>0.76923076923076805</c:v>
                </c:pt>
                <c:pt idx="6639">
                  <c:v>0.76923076923076805</c:v>
                </c:pt>
                <c:pt idx="6640">
                  <c:v>0.76923076923076805</c:v>
                </c:pt>
                <c:pt idx="6641">
                  <c:v>0.76923076923076805</c:v>
                </c:pt>
                <c:pt idx="6642">
                  <c:v>0.76923076923076805</c:v>
                </c:pt>
                <c:pt idx="6643">
                  <c:v>0.76923076923076805</c:v>
                </c:pt>
                <c:pt idx="6644">
                  <c:v>0.76923076923076805</c:v>
                </c:pt>
                <c:pt idx="6645">
                  <c:v>0.76923076923076805</c:v>
                </c:pt>
                <c:pt idx="6646">
                  <c:v>0.76923076923076805</c:v>
                </c:pt>
                <c:pt idx="6647">
                  <c:v>0.76923076923076805</c:v>
                </c:pt>
                <c:pt idx="6648">
                  <c:v>0.76923076923076805</c:v>
                </c:pt>
                <c:pt idx="6649">
                  <c:v>0.76923076923076805</c:v>
                </c:pt>
                <c:pt idx="6650">
                  <c:v>0.76923076923076805</c:v>
                </c:pt>
                <c:pt idx="6651">
                  <c:v>0.76923076923076805</c:v>
                </c:pt>
                <c:pt idx="6652">
                  <c:v>0.76923076923076805</c:v>
                </c:pt>
                <c:pt idx="6653">
                  <c:v>0.76923076923076805</c:v>
                </c:pt>
                <c:pt idx="6654">
                  <c:v>0.76923076923076805</c:v>
                </c:pt>
                <c:pt idx="6655">
                  <c:v>0.76923076923076805</c:v>
                </c:pt>
                <c:pt idx="6656">
                  <c:v>0.76923076923076805</c:v>
                </c:pt>
                <c:pt idx="6657">
                  <c:v>0.76923076923076805</c:v>
                </c:pt>
                <c:pt idx="6658">
                  <c:v>0.76923076923076805</c:v>
                </c:pt>
                <c:pt idx="6659">
                  <c:v>0.76923076923076805</c:v>
                </c:pt>
                <c:pt idx="6660">
                  <c:v>0.76923076923076805</c:v>
                </c:pt>
                <c:pt idx="6661">
                  <c:v>0.76923076923076805</c:v>
                </c:pt>
                <c:pt idx="6662">
                  <c:v>0.76923076923076805</c:v>
                </c:pt>
                <c:pt idx="6663">
                  <c:v>0.76923076923076805</c:v>
                </c:pt>
                <c:pt idx="6664">
                  <c:v>0.76923076923076805</c:v>
                </c:pt>
                <c:pt idx="6665">
                  <c:v>0.76923076923076805</c:v>
                </c:pt>
                <c:pt idx="6666">
                  <c:v>0.76923076923076805</c:v>
                </c:pt>
                <c:pt idx="6667">
                  <c:v>0.76923076923076805</c:v>
                </c:pt>
                <c:pt idx="6668">
                  <c:v>0.76923076923076805</c:v>
                </c:pt>
                <c:pt idx="6669">
                  <c:v>0.76923076923076805</c:v>
                </c:pt>
                <c:pt idx="6670">
                  <c:v>0.76923076923076805</c:v>
                </c:pt>
                <c:pt idx="6671">
                  <c:v>0.76923076923076805</c:v>
                </c:pt>
                <c:pt idx="6672">
                  <c:v>0.76923076923076805</c:v>
                </c:pt>
                <c:pt idx="6673">
                  <c:v>0.76923076923076805</c:v>
                </c:pt>
                <c:pt idx="6674">
                  <c:v>0.76923076923076805</c:v>
                </c:pt>
                <c:pt idx="6675">
                  <c:v>0.76923076923076805</c:v>
                </c:pt>
                <c:pt idx="6676">
                  <c:v>0.76923076923076805</c:v>
                </c:pt>
                <c:pt idx="6677">
                  <c:v>0.76923076923076805</c:v>
                </c:pt>
                <c:pt idx="6678">
                  <c:v>0.76923076923076805</c:v>
                </c:pt>
                <c:pt idx="6679">
                  <c:v>0.76923076923076805</c:v>
                </c:pt>
                <c:pt idx="6680">
                  <c:v>0.76923076923076805</c:v>
                </c:pt>
                <c:pt idx="6681">
                  <c:v>0.76923076923076805</c:v>
                </c:pt>
                <c:pt idx="6682">
                  <c:v>0.76923076923076805</c:v>
                </c:pt>
                <c:pt idx="6683">
                  <c:v>0.76923076923076805</c:v>
                </c:pt>
                <c:pt idx="6684">
                  <c:v>0.76923076923076805</c:v>
                </c:pt>
                <c:pt idx="6685">
                  <c:v>0.76923076923076805</c:v>
                </c:pt>
                <c:pt idx="6686">
                  <c:v>0.76923076923076805</c:v>
                </c:pt>
                <c:pt idx="6687">
                  <c:v>0.76923076923076805</c:v>
                </c:pt>
                <c:pt idx="6688">
                  <c:v>0.76923076923076805</c:v>
                </c:pt>
                <c:pt idx="6689">
                  <c:v>0.76923076923076805</c:v>
                </c:pt>
                <c:pt idx="6690">
                  <c:v>0.76923076923076805</c:v>
                </c:pt>
                <c:pt idx="6691">
                  <c:v>0.76923076923076805</c:v>
                </c:pt>
                <c:pt idx="6692">
                  <c:v>0.76923076923076805</c:v>
                </c:pt>
                <c:pt idx="6693">
                  <c:v>0.76923076923076805</c:v>
                </c:pt>
                <c:pt idx="6694">
                  <c:v>0.76923076923076805</c:v>
                </c:pt>
                <c:pt idx="6695">
                  <c:v>0.76923076923076805</c:v>
                </c:pt>
                <c:pt idx="6696">
                  <c:v>0.76923076923076805</c:v>
                </c:pt>
                <c:pt idx="6697">
                  <c:v>0.76923076923076805</c:v>
                </c:pt>
                <c:pt idx="6698">
                  <c:v>0.76923076923076805</c:v>
                </c:pt>
                <c:pt idx="6699">
                  <c:v>0.76923076923076805</c:v>
                </c:pt>
                <c:pt idx="6700">
                  <c:v>0.76923076923076805</c:v>
                </c:pt>
                <c:pt idx="6701">
                  <c:v>0.76923076923076805</c:v>
                </c:pt>
                <c:pt idx="6702">
                  <c:v>0.76923076923076805</c:v>
                </c:pt>
                <c:pt idx="6703">
                  <c:v>0.76923076923076805</c:v>
                </c:pt>
                <c:pt idx="6704">
                  <c:v>0.76923076923076805</c:v>
                </c:pt>
                <c:pt idx="6705">
                  <c:v>0.76923076923076805</c:v>
                </c:pt>
                <c:pt idx="6706">
                  <c:v>0.76923076923076805</c:v>
                </c:pt>
                <c:pt idx="6707">
                  <c:v>0.76923076923076805</c:v>
                </c:pt>
                <c:pt idx="6708">
                  <c:v>0.76923076923076805</c:v>
                </c:pt>
                <c:pt idx="6709">
                  <c:v>0.76923076923076805</c:v>
                </c:pt>
                <c:pt idx="6710">
                  <c:v>0.76923076923076805</c:v>
                </c:pt>
                <c:pt idx="6711">
                  <c:v>0.76923076923076805</c:v>
                </c:pt>
                <c:pt idx="6712">
                  <c:v>0.76923076923076805</c:v>
                </c:pt>
                <c:pt idx="6713">
                  <c:v>0.76923076923076805</c:v>
                </c:pt>
                <c:pt idx="6714">
                  <c:v>0.76923076923076805</c:v>
                </c:pt>
                <c:pt idx="6715">
                  <c:v>0.76923076923076805</c:v>
                </c:pt>
                <c:pt idx="6716">
                  <c:v>0.76923076923076805</c:v>
                </c:pt>
                <c:pt idx="6717">
                  <c:v>0.76923076923076805</c:v>
                </c:pt>
                <c:pt idx="6718">
                  <c:v>0.76923076923076805</c:v>
                </c:pt>
                <c:pt idx="6719">
                  <c:v>0.76923076923076805</c:v>
                </c:pt>
                <c:pt idx="6720">
                  <c:v>0.76923076923076805</c:v>
                </c:pt>
                <c:pt idx="6721">
                  <c:v>0.76923076923076805</c:v>
                </c:pt>
                <c:pt idx="6722">
                  <c:v>0.76923076923076805</c:v>
                </c:pt>
                <c:pt idx="6723">
                  <c:v>0.76923076923076805</c:v>
                </c:pt>
                <c:pt idx="6724">
                  <c:v>0.76923076923076805</c:v>
                </c:pt>
                <c:pt idx="6725">
                  <c:v>0.76923076923076805</c:v>
                </c:pt>
                <c:pt idx="6726">
                  <c:v>0.76923076923076805</c:v>
                </c:pt>
                <c:pt idx="6727">
                  <c:v>0.76923076923076805</c:v>
                </c:pt>
                <c:pt idx="6728">
                  <c:v>0.76923076923076805</c:v>
                </c:pt>
                <c:pt idx="6729">
                  <c:v>0.76923076923076805</c:v>
                </c:pt>
                <c:pt idx="6730">
                  <c:v>0.76923076923076805</c:v>
                </c:pt>
                <c:pt idx="6731">
                  <c:v>0.76923076923076805</c:v>
                </c:pt>
                <c:pt idx="6732">
                  <c:v>0.76923076923076805</c:v>
                </c:pt>
                <c:pt idx="6733">
                  <c:v>0.76923076923076805</c:v>
                </c:pt>
                <c:pt idx="6734">
                  <c:v>0.76923076923076805</c:v>
                </c:pt>
                <c:pt idx="6735">
                  <c:v>0.76923076923076805</c:v>
                </c:pt>
                <c:pt idx="6736">
                  <c:v>0.76923076923076805</c:v>
                </c:pt>
                <c:pt idx="6737">
                  <c:v>0.76923076923076805</c:v>
                </c:pt>
                <c:pt idx="6738">
                  <c:v>0.76923076923076805</c:v>
                </c:pt>
                <c:pt idx="6739">
                  <c:v>0.76923076923076805</c:v>
                </c:pt>
                <c:pt idx="6740">
                  <c:v>0.76923076923076805</c:v>
                </c:pt>
                <c:pt idx="6741">
                  <c:v>0.76923076923076805</c:v>
                </c:pt>
                <c:pt idx="6742">
                  <c:v>0.76923076923076805</c:v>
                </c:pt>
                <c:pt idx="6743">
                  <c:v>0.76923076923076805</c:v>
                </c:pt>
                <c:pt idx="6744">
                  <c:v>0.76923076923076805</c:v>
                </c:pt>
                <c:pt idx="6745">
                  <c:v>0.76923076923076805</c:v>
                </c:pt>
                <c:pt idx="6746">
                  <c:v>0.76923076923076805</c:v>
                </c:pt>
                <c:pt idx="6747">
                  <c:v>0.76923076923076805</c:v>
                </c:pt>
                <c:pt idx="6748">
                  <c:v>0.76923076923076805</c:v>
                </c:pt>
                <c:pt idx="6749">
                  <c:v>0.76923076923076805</c:v>
                </c:pt>
                <c:pt idx="6750">
                  <c:v>0.76923076923076805</c:v>
                </c:pt>
                <c:pt idx="6751">
                  <c:v>0.76923076923076805</c:v>
                </c:pt>
                <c:pt idx="6752">
                  <c:v>0.76923076923076805</c:v>
                </c:pt>
                <c:pt idx="6753">
                  <c:v>0.76923076923076805</c:v>
                </c:pt>
                <c:pt idx="6754">
                  <c:v>0.76923076923076805</c:v>
                </c:pt>
                <c:pt idx="6755">
                  <c:v>0.76923076923076805</c:v>
                </c:pt>
                <c:pt idx="6756">
                  <c:v>0.76923076923076805</c:v>
                </c:pt>
                <c:pt idx="6757">
                  <c:v>0.76923076923076805</c:v>
                </c:pt>
                <c:pt idx="6758">
                  <c:v>0.76923076923076805</c:v>
                </c:pt>
                <c:pt idx="6759">
                  <c:v>0.76923076923076805</c:v>
                </c:pt>
                <c:pt idx="6760">
                  <c:v>0.76923076923076805</c:v>
                </c:pt>
                <c:pt idx="6761">
                  <c:v>0.76923076923076805</c:v>
                </c:pt>
                <c:pt idx="6762">
                  <c:v>0.76923076923076805</c:v>
                </c:pt>
                <c:pt idx="6763">
                  <c:v>0.76923076923076805</c:v>
                </c:pt>
                <c:pt idx="6764">
                  <c:v>0.76923076923076805</c:v>
                </c:pt>
                <c:pt idx="6765">
                  <c:v>0.76923076923076805</c:v>
                </c:pt>
                <c:pt idx="6766">
                  <c:v>0.76923076923076805</c:v>
                </c:pt>
                <c:pt idx="6767">
                  <c:v>0.76923076923076805</c:v>
                </c:pt>
                <c:pt idx="6768">
                  <c:v>0.76923076923076805</c:v>
                </c:pt>
                <c:pt idx="6769">
                  <c:v>0.76923076923076805</c:v>
                </c:pt>
                <c:pt idx="6770">
                  <c:v>0.76923076923076805</c:v>
                </c:pt>
                <c:pt idx="6771">
                  <c:v>0.76923076923076805</c:v>
                </c:pt>
                <c:pt idx="6772">
                  <c:v>0.76923076923076805</c:v>
                </c:pt>
                <c:pt idx="6773">
                  <c:v>0.76923076923076805</c:v>
                </c:pt>
                <c:pt idx="6774">
                  <c:v>0.76923076923076805</c:v>
                </c:pt>
                <c:pt idx="6775">
                  <c:v>0.76923076923076805</c:v>
                </c:pt>
                <c:pt idx="6776">
                  <c:v>0.76923076923076805</c:v>
                </c:pt>
                <c:pt idx="6777">
                  <c:v>0.76923076923076805</c:v>
                </c:pt>
                <c:pt idx="6778">
                  <c:v>0.76923076923076805</c:v>
                </c:pt>
                <c:pt idx="6779">
                  <c:v>0.76923076923076805</c:v>
                </c:pt>
                <c:pt idx="6780">
                  <c:v>0.76923076923076805</c:v>
                </c:pt>
                <c:pt idx="6781">
                  <c:v>0.76923076923076805</c:v>
                </c:pt>
                <c:pt idx="6782">
                  <c:v>0.76923076923076805</c:v>
                </c:pt>
                <c:pt idx="6783">
                  <c:v>0.76923076923076805</c:v>
                </c:pt>
                <c:pt idx="6784">
                  <c:v>0.76923076923076805</c:v>
                </c:pt>
                <c:pt idx="6785">
                  <c:v>0.76923076923076805</c:v>
                </c:pt>
                <c:pt idx="6786">
                  <c:v>0.76923076923076805</c:v>
                </c:pt>
                <c:pt idx="6787">
                  <c:v>0.76923076923076805</c:v>
                </c:pt>
                <c:pt idx="6788">
                  <c:v>0.76923076923076805</c:v>
                </c:pt>
                <c:pt idx="6789">
                  <c:v>0.76923076923076805</c:v>
                </c:pt>
                <c:pt idx="6790">
                  <c:v>0.76923076923076805</c:v>
                </c:pt>
                <c:pt idx="6791">
                  <c:v>0.76923076923076805</c:v>
                </c:pt>
                <c:pt idx="6792">
                  <c:v>0.76923076923076805</c:v>
                </c:pt>
                <c:pt idx="6793">
                  <c:v>0.76923076923076805</c:v>
                </c:pt>
                <c:pt idx="6794">
                  <c:v>0.76923076923076805</c:v>
                </c:pt>
                <c:pt idx="6795">
                  <c:v>0.76923076923076805</c:v>
                </c:pt>
                <c:pt idx="6796">
                  <c:v>0.76923076923076805</c:v>
                </c:pt>
                <c:pt idx="6797">
                  <c:v>0.76923076923076805</c:v>
                </c:pt>
                <c:pt idx="6798">
                  <c:v>0.76923076923076805</c:v>
                </c:pt>
                <c:pt idx="6799">
                  <c:v>0.76923076923076805</c:v>
                </c:pt>
                <c:pt idx="6800">
                  <c:v>0.76923076923076805</c:v>
                </c:pt>
                <c:pt idx="6801">
                  <c:v>0.76923076923076805</c:v>
                </c:pt>
                <c:pt idx="6802">
                  <c:v>0.76923076923076805</c:v>
                </c:pt>
                <c:pt idx="6803">
                  <c:v>0.76923076923076805</c:v>
                </c:pt>
                <c:pt idx="6804">
                  <c:v>0.76923076923076805</c:v>
                </c:pt>
                <c:pt idx="6805">
                  <c:v>0.76923076923076805</c:v>
                </c:pt>
                <c:pt idx="6806">
                  <c:v>0.76923076923076805</c:v>
                </c:pt>
                <c:pt idx="6807">
                  <c:v>0.76923076923076805</c:v>
                </c:pt>
                <c:pt idx="6808">
                  <c:v>0.76923076923076805</c:v>
                </c:pt>
                <c:pt idx="6809">
                  <c:v>0.76923076923076805</c:v>
                </c:pt>
                <c:pt idx="6810">
                  <c:v>0.76923076923076805</c:v>
                </c:pt>
                <c:pt idx="6811">
                  <c:v>0.76923076923076805</c:v>
                </c:pt>
                <c:pt idx="6812">
                  <c:v>0.76923076923076805</c:v>
                </c:pt>
                <c:pt idx="6813">
                  <c:v>0.76923076923076805</c:v>
                </c:pt>
                <c:pt idx="6814">
                  <c:v>0.76923076923076805</c:v>
                </c:pt>
                <c:pt idx="6815">
                  <c:v>0.76923076923076805</c:v>
                </c:pt>
                <c:pt idx="6816">
                  <c:v>0.76923076923076805</c:v>
                </c:pt>
                <c:pt idx="6817">
                  <c:v>0.76923076923076805</c:v>
                </c:pt>
                <c:pt idx="6818">
                  <c:v>0.76923076923076805</c:v>
                </c:pt>
                <c:pt idx="6819">
                  <c:v>0.76923076923076805</c:v>
                </c:pt>
                <c:pt idx="6820">
                  <c:v>0.76923076923076805</c:v>
                </c:pt>
                <c:pt idx="6821">
                  <c:v>0.76923076923076805</c:v>
                </c:pt>
                <c:pt idx="6822">
                  <c:v>0.76923076923076805</c:v>
                </c:pt>
                <c:pt idx="6823">
                  <c:v>0.76923076923076805</c:v>
                </c:pt>
                <c:pt idx="6824">
                  <c:v>0.76923076923076805</c:v>
                </c:pt>
                <c:pt idx="6825">
                  <c:v>0.76923076923076805</c:v>
                </c:pt>
                <c:pt idx="6826">
                  <c:v>0.76923076923076805</c:v>
                </c:pt>
                <c:pt idx="6827">
                  <c:v>0.76923076923076805</c:v>
                </c:pt>
                <c:pt idx="6828">
                  <c:v>0.76923076923076805</c:v>
                </c:pt>
                <c:pt idx="6829">
                  <c:v>0.76923076923076805</c:v>
                </c:pt>
                <c:pt idx="6830">
                  <c:v>0.76923076923076805</c:v>
                </c:pt>
                <c:pt idx="6831">
                  <c:v>0.76923076923076805</c:v>
                </c:pt>
                <c:pt idx="6832">
                  <c:v>0.76923076923076805</c:v>
                </c:pt>
                <c:pt idx="6833">
                  <c:v>0.76923076923076805</c:v>
                </c:pt>
                <c:pt idx="6834">
                  <c:v>0.76923076923076805</c:v>
                </c:pt>
                <c:pt idx="6835">
                  <c:v>0.76923076923076805</c:v>
                </c:pt>
                <c:pt idx="6836">
                  <c:v>0.76923076923076805</c:v>
                </c:pt>
                <c:pt idx="6837">
                  <c:v>0.76923076923076805</c:v>
                </c:pt>
                <c:pt idx="6838">
                  <c:v>0.76923076923076805</c:v>
                </c:pt>
                <c:pt idx="6839">
                  <c:v>0.76923076923076805</c:v>
                </c:pt>
                <c:pt idx="6840">
                  <c:v>0.76923076923076805</c:v>
                </c:pt>
                <c:pt idx="6841">
                  <c:v>0.76923076923076805</c:v>
                </c:pt>
                <c:pt idx="6842">
                  <c:v>0.76923076923076805</c:v>
                </c:pt>
                <c:pt idx="6843">
                  <c:v>0.76923076923076805</c:v>
                </c:pt>
                <c:pt idx="6844">
                  <c:v>0.76923076923076805</c:v>
                </c:pt>
                <c:pt idx="6845">
                  <c:v>0.76923076923076805</c:v>
                </c:pt>
                <c:pt idx="6846">
                  <c:v>0.76923076923076805</c:v>
                </c:pt>
                <c:pt idx="6847">
                  <c:v>0.76923076923076805</c:v>
                </c:pt>
                <c:pt idx="6848">
                  <c:v>0.76923076923076805</c:v>
                </c:pt>
                <c:pt idx="6849">
                  <c:v>0.76923076923076805</c:v>
                </c:pt>
                <c:pt idx="6850">
                  <c:v>0.76923076923076805</c:v>
                </c:pt>
                <c:pt idx="6851">
                  <c:v>0.76923076923076805</c:v>
                </c:pt>
                <c:pt idx="6852">
                  <c:v>0.76923076923076805</c:v>
                </c:pt>
                <c:pt idx="6853">
                  <c:v>0.76923076923076805</c:v>
                </c:pt>
                <c:pt idx="6854">
                  <c:v>0.76923076923076805</c:v>
                </c:pt>
                <c:pt idx="6855">
                  <c:v>0.76923076923076805</c:v>
                </c:pt>
                <c:pt idx="6856">
                  <c:v>0.76923076923076805</c:v>
                </c:pt>
                <c:pt idx="6857">
                  <c:v>0.76923076923076805</c:v>
                </c:pt>
                <c:pt idx="6858">
                  <c:v>0.76923076923076805</c:v>
                </c:pt>
                <c:pt idx="6859">
                  <c:v>0.76923076923076805</c:v>
                </c:pt>
                <c:pt idx="6860">
                  <c:v>0.76923076923076805</c:v>
                </c:pt>
                <c:pt idx="6861">
                  <c:v>0.76923076923076805</c:v>
                </c:pt>
                <c:pt idx="6862">
                  <c:v>0.76923076923076805</c:v>
                </c:pt>
                <c:pt idx="6863">
                  <c:v>0.76923076923076805</c:v>
                </c:pt>
                <c:pt idx="6864">
                  <c:v>0.76923076923076805</c:v>
                </c:pt>
                <c:pt idx="6865">
                  <c:v>0.76923076923076805</c:v>
                </c:pt>
                <c:pt idx="6866">
                  <c:v>0.76923076923076805</c:v>
                </c:pt>
                <c:pt idx="6867">
                  <c:v>0.76923076923076805</c:v>
                </c:pt>
                <c:pt idx="6868">
                  <c:v>0.76923076923076805</c:v>
                </c:pt>
                <c:pt idx="6869">
                  <c:v>0.76923076923076805</c:v>
                </c:pt>
                <c:pt idx="6870">
                  <c:v>0.76923076923076805</c:v>
                </c:pt>
                <c:pt idx="6871">
                  <c:v>0.76923076923076805</c:v>
                </c:pt>
                <c:pt idx="6872">
                  <c:v>0.76923076923076805</c:v>
                </c:pt>
                <c:pt idx="6873">
                  <c:v>0.76923076923076805</c:v>
                </c:pt>
                <c:pt idx="6874">
                  <c:v>0.76923076923076805</c:v>
                </c:pt>
                <c:pt idx="6875">
                  <c:v>0.76923076923076805</c:v>
                </c:pt>
                <c:pt idx="6876">
                  <c:v>0.76923076923076805</c:v>
                </c:pt>
                <c:pt idx="6877">
                  <c:v>0.76923076923076805</c:v>
                </c:pt>
                <c:pt idx="6878">
                  <c:v>0.76923076923076805</c:v>
                </c:pt>
                <c:pt idx="6879">
                  <c:v>0.76923076923076805</c:v>
                </c:pt>
                <c:pt idx="6880">
                  <c:v>0.76923076923076805</c:v>
                </c:pt>
                <c:pt idx="6881">
                  <c:v>0.76923076923076805</c:v>
                </c:pt>
                <c:pt idx="6882">
                  <c:v>0.76923076923076805</c:v>
                </c:pt>
                <c:pt idx="6883">
                  <c:v>0.76923076923076805</c:v>
                </c:pt>
                <c:pt idx="6884">
                  <c:v>0.76923076923076805</c:v>
                </c:pt>
                <c:pt idx="6885">
                  <c:v>0.76923076923076805</c:v>
                </c:pt>
                <c:pt idx="6886">
                  <c:v>0.76923076923076805</c:v>
                </c:pt>
                <c:pt idx="6887">
                  <c:v>0.76923076923076805</c:v>
                </c:pt>
                <c:pt idx="6888">
                  <c:v>0.76923076923076805</c:v>
                </c:pt>
                <c:pt idx="6889">
                  <c:v>0.76923076923076805</c:v>
                </c:pt>
                <c:pt idx="6890">
                  <c:v>0.76923076923076805</c:v>
                </c:pt>
                <c:pt idx="6891">
                  <c:v>0.76923076923076805</c:v>
                </c:pt>
                <c:pt idx="6892">
                  <c:v>0.76923076923076805</c:v>
                </c:pt>
                <c:pt idx="6893">
                  <c:v>0.76923076923076805</c:v>
                </c:pt>
                <c:pt idx="6894">
                  <c:v>0.76923076923076805</c:v>
                </c:pt>
                <c:pt idx="6895">
                  <c:v>0.76923076923076805</c:v>
                </c:pt>
                <c:pt idx="6896">
                  <c:v>0.76923076923076805</c:v>
                </c:pt>
                <c:pt idx="6897">
                  <c:v>0.76923076923076805</c:v>
                </c:pt>
                <c:pt idx="6898">
                  <c:v>0.76923076923076805</c:v>
                </c:pt>
                <c:pt idx="6899">
                  <c:v>0.76923076923076805</c:v>
                </c:pt>
                <c:pt idx="6900">
                  <c:v>0.76923076923076805</c:v>
                </c:pt>
                <c:pt idx="6901">
                  <c:v>0.76923076923076805</c:v>
                </c:pt>
                <c:pt idx="6902">
                  <c:v>0.76923076923076805</c:v>
                </c:pt>
                <c:pt idx="6903">
                  <c:v>0.76923076923076805</c:v>
                </c:pt>
                <c:pt idx="6904">
                  <c:v>0.76923076923076805</c:v>
                </c:pt>
                <c:pt idx="6905">
                  <c:v>0.76923076923076805</c:v>
                </c:pt>
                <c:pt idx="6906">
                  <c:v>0.76923076923076805</c:v>
                </c:pt>
                <c:pt idx="6907">
                  <c:v>0.76923076923076805</c:v>
                </c:pt>
                <c:pt idx="6908">
                  <c:v>0.76923076923076805</c:v>
                </c:pt>
                <c:pt idx="6909">
                  <c:v>0.76923076923076805</c:v>
                </c:pt>
                <c:pt idx="6910">
                  <c:v>0.76923076923076805</c:v>
                </c:pt>
                <c:pt idx="6911">
                  <c:v>0.76923076923076805</c:v>
                </c:pt>
                <c:pt idx="6912">
                  <c:v>0.76923076923076805</c:v>
                </c:pt>
                <c:pt idx="6913">
                  <c:v>0.76923076923076805</c:v>
                </c:pt>
                <c:pt idx="6914">
                  <c:v>0.76923076923076805</c:v>
                </c:pt>
                <c:pt idx="6915">
                  <c:v>0.76923076923076805</c:v>
                </c:pt>
                <c:pt idx="6916">
                  <c:v>0.76923076923076805</c:v>
                </c:pt>
                <c:pt idx="6917">
                  <c:v>0.76923076923076805</c:v>
                </c:pt>
                <c:pt idx="6918">
                  <c:v>0.76923076923076805</c:v>
                </c:pt>
                <c:pt idx="6919">
                  <c:v>0.76923076923076805</c:v>
                </c:pt>
                <c:pt idx="6920">
                  <c:v>0.76923076923076805</c:v>
                </c:pt>
                <c:pt idx="6921">
                  <c:v>0.76923076923076805</c:v>
                </c:pt>
                <c:pt idx="6922">
                  <c:v>0.76923076923076805</c:v>
                </c:pt>
                <c:pt idx="6923">
                  <c:v>0.76923076923076805</c:v>
                </c:pt>
                <c:pt idx="6924">
                  <c:v>0.76923076923076805</c:v>
                </c:pt>
                <c:pt idx="6925">
                  <c:v>0.76923076923076805</c:v>
                </c:pt>
                <c:pt idx="6926">
                  <c:v>0.76923076923076805</c:v>
                </c:pt>
                <c:pt idx="6927">
                  <c:v>0.76923076923076805</c:v>
                </c:pt>
                <c:pt idx="6928">
                  <c:v>0.76923076923076805</c:v>
                </c:pt>
                <c:pt idx="6929">
                  <c:v>0.76923076923076805</c:v>
                </c:pt>
                <c:pt idx="6930">
                  <c:v>0.76923076923076805</c:v>
                </c:pt>
                <c:pt idx="6931">
                  <c:v>0.76923076923076805</c:v>
                </c:pt>
                <c:pt idx="6932">
                  <c:v>0.76923076923076805</c:v>
                </c:pt>
                <c:pt idx="6933">
                  <c:v>0.76923076923076805</c:v>
                </c:pt>
                <c:pt idx="6934">
                  <c:v>0.76923076923076805</c:v>
                </c:pt>
                <c:pt idx="6935">
                  <c:v>0.76923076923076805</c:v>
                </c:pt>
                <c:pt idx="6936">
                  <c:v>0.76923076923076805</c:v>
                </c:pt>
                <c:pt idx="6937">
                  <c:v>0.76923076923076805</c:v>
                </c:pt>
                <c:pt idx="6938">
                  <c:v>0.76923076923076805</c:v>
                </c:pt>
                <c:pt idx="6939">
                  <c:v>0.76923076923076805</c:v>
                </c:pt>
                <c:pt idx="6940">
                  <c:v>0.76923076923076805</c:v>
                </c:pt>
                <c:pt idx="6941">
                  <c:v>0.76923076923076805</c:v>
                </c:pt>
                <c:pt idx="6942">
                  <c:v>0.76923076923076805</c:v>
                </c:pt>
                <c:pt idx="6943">
                  <c:v>0.76923076923076805</c:v>
                </c:pt>
                <c:pt idx="6944">
                  <c:v>0.76923076923076805</c:v>
                </c:pt>
                <c:pt idx="6945">
                  <c:v>0.76923076923076805</c:v>
                </c:pt>
                <c:pt idx="6946">
                  <c:v>0.76923076923076805</c:v>
                </c:pt>
                <c:pt idx="6947">
                  <c:v>0.76923076923076805</c:v>
                </c:pt>
                <c:pt idx="6948">
                  <c:v>0.76923076923076805</c:v>
                </c:pt>
                <c:pt idx="6949">
                  <c:v>0.76923076923076805</c:v>
                </c:pt>
                <c:pt idx="6950">
                  <c:v>0.76923076923076805</c:v>
                </c:pt>
                <c:pt idx="6951">
                  <c:v>0.76923076923076805</c:v>
                </c:pt>
                <c:pt idx="6952">
                  <c:v>0.76923076923076805</c:v>
                </c:pt>
                <c:pt idx="6953">
                  <c:v>0.76923076923076805</c:v>
                </c:pt>
                <c:pt idx="6954">
                  <c:v>0.76923076923076805</c:v>
                </c:pt>
                <c:pt idx="6955">
                  <c:v>0.76923076923076805</c:v>
                </c:pt>
                <c:pt idx="6956">
                  <c:v>0.76923076923076805</c:v>
                </c:pt>
                <c:pt idx="6957">
                  <c:v>0.76923076923076805</c:v>
                </c:pt>
                <c:pt idx="6958">
                  <c:v>0.76923076923076805</c:v>
                </c:pt>
                <c:pt idx="6959">
                  <c:v>0.76923076923076805</c:v>
                </c:pt>
                <c:pt idx="6960">
                  <c:v>0.76923076923076805</c:v>
                </c:pt>
                <c:pt idx="6961">
                  <c:v>0.76923076923076805</c:v>
                </c:pt>
                <c:pt idx="6962">
                  <c:v>0.76923076923076805</c:v>
                </c:pt>
                <c:pt idx="6963">
                  <c:v>0.76923076923076805</c:v>
                </c:pt>
                <c:pt idx="6964">
                  <c:v>0.76923076923076805</c:v>
                </c:pt>
                <c:pt idx="6965">
                  <c:v>0.76923076923076805</c:v>
                </c:pt>
                <c:pt idx="6966">
                  <c:v>0.76923076923076805</c:v>
                </c:pt>
                <c:pt idx="6967">
                  <c:v>0.76923076923076805</c:v>
                </c:pt>
                <c:pt idx="6968">
                  <c:v>0.76923076923076805</c:v>
                </c:pt>
                <c:pt idx="6969">
                  <c:v>0.76923076923076805</c:v>
                </c:pt>
                <c:pt idx="6970">
                  <c:v>0.76923076923076805</c:v>
                </c:pt>
                <c:pt idx="6971">
                  <c:v>0.76923076923076805</c:v>
                </c:pt>
                <c:pt idx="6972">
                  <c:v>0.76923076923076805</c:v>
                </c:pt>
                <c:pt idx="6973">
                  <c:v>0.76923076923076805</c:v>
                </c:pt>
                <c:pt idx="6974">
                  <c:v>0.76923076923076805</c:v>
                </c:pt>
                <c:pt idx="6975">
                  <c:v>0.76923076923076805</c:v>
                </c:pt>
                <c:pt idx="6976">
                  <c:v>0.76923076923076805</c:v>
                </c:pt>
                <c:pt idx="6977">
                  <c:v>0.76923076923076805</c:v>
                </c:pt>
                <c:pt idx="6978">
                  <c:v>0.76923076923076805</c:v>
                </c:pt>
                <c:pt idx="6979">
                  <c:v>0.76923076923076805</c:v>
                </c:pt>
                <c:pt idx="6980">
                  <c:v>0.76923076923076805</c:v>
                </c:pt>
                <c:pt idx="6981">
                  <c:v>0.76923076923076805</c:v>
                </c:pt>
                <c:pt idx="6982">
                  <c:v>0.76923076923076805</c:v>
                </c:pt>
                <c:pt idx="6983">
                  <c:v>0.76923076923076805</c:v>
                </c:pt>
                <c:pt idx="6984">
                  <c:v>0.76923076923076805</c:v>
                </c:pt>
                <c:pt idx="6985">
                  <c:v>0.76923076923076805</c:v>
                </c:pt>
                <c:pt idx="6986">
                  <c:v>0.76923076923076805</c:v>
                </c:pt>
                <c:pt idx="6987">
                  <c:v>0.76923076923076805</c:v>
                </c:pt>
                <c:pt idx="6988">
                  <c:v>0.76923076923076805</c:v>
                </c:pt>
                <c:pt idx="6989">
                  <c:v>0.76923076923076805</c:v>
                </c:pt>
                <c:pt idx="6990">
                  <c:v>0.76923076923076805</c:v>
                </c:pt>
                <c:pt idx="6991">
                  <c:v>0.76923076923076805</c:v>
                </c:pt>
                <c:pt idx="6992">
                  <c:v>0.76923076923076805</c:v>
                </c:pt>
                <c:pt idx="6993">
                  <c:v>0.76923076923076805</c:v>
                </c:pt>
                <c:pt idx="6994">
                  <c:v>0.76923076923076805</c:v>
                </c:pt>
                <c:pt idx="6995">
                  <c:v>0.76923076923076805</c:v>
                </c:pt>
                <c:pt idx="6996">
                  <c:v>0.76923076923076805</c:v>
                </c:pt>
                <c:pt idx="6997">
                  <c:v>0.76923076923076805</c:v>
                </c:pt>
                <c:pt idx="6998">
                  <c:v>0.76923076923076805</c:v>
                </c:pt>
                <c:pt idx="6999">
                  <c:v>0.76923076923076805</c:v>
                </c:pt>
                <c:pt idx="7000">
                  <c:v>0.76923076923076805</c:v>
                </c:pt>
                <c:pt idx="7001">
                  <c:v>0.76923076923076805</c:v>
                </c:pt>
                <c:pt idx="7002">
                  <c:v>0.76923076923076805</c:v>
                </c:pt>
                <c:pt idx="7003">
                  <c:v>0.76923076923076805</c:v>
                </c:pt>
                <c:pt idx="7004">
                  <c:v>0.76923076923076805</c:v>
                </c:pt>
                <c:pt idx="7005">
                  <c:v>0.76923076923076805</c:v>
                </c:pt>
                <c:pt idx="7006">
                  <c:v>0.76923076923076805</c:v>
                </c:pt>
                <c:pt idx="7007">
                  <c:v>0.76923076923076805</c:v>
                </c:pt>
                <c:pt idx="7008">
                  <c:v>0.76923076923076805</c:v>
                </c:pt>
                <c:pt idx="7009">
                  <c:v>0.76923076923076805</c:v>
                </c:pt>
                <c:pt idx="7010">
                  <c:v>0.76923076923076805</c:v>
                </c:pt>
                <c:pt idx="7011">
                  <c:v>0.76923076923076805</c:v>
                </c:pt>
                <c:pt idx="7012">
                  <c:v>0.76923076923076805</c:v>
                </c:pt>
                <c:pt idx="7013">
                  <c:v>0.76923076923076805</c:v>
                </c:pt>
                <c:pt idx="7014">
                  <c:v>0.76923076923076805</c:v>
                </c:pt>
                <c:pt idx="7015">
                  <c:v>0.76923076923076805</c:v>
                </c:pt>
                <c:pt idx="7016">
                  <c:v>0.76923076923076805</c:v>
                </c:pt>
                <c:pt idx="7017">
                  <c:v>0.76923076923076805</c:v>
                </c:pt>
                <c:pt idx="7018">
                  <c:v>0.76923076923076805</c:v>
                </c:pt>
                <c:pt idx="7019">
                  <c:v>0.76923076923076805</c:v>
                </c:pt>
                <c:pt idx="7020">
                  <c:v>0.76923076923076805</c:v>
                </c:pt>
                <c:pt idx="7021">
                  <c:v>0.76923076923076805</c:v>
                </c:pt>
                <c:pt idx="7022">
                  <c:v>0.76923076923076805</c:v>
                </c:pt>
                <c:pt idx="7023">
                  <c:v>0.76923076923076805</c:v>
                </c:pt>
                <c:pt idx="7024">
                  <c:v>0.76923076923076805</c:v>
                </c:pt>
                <c:pt idx="7025">
                  <c:v>0.76923076923076805</c:v>
                </c:pt>
                <c:pt idx="7026">
                  <c:v>0.76923076923076805</c:v>
                </c:pt>
                <c:pt idx="7027">
                  <c:v>0.76923076923076805</c:v>
                </c:pt>
                <c:pt idx="7028">
                  <c:v>0.76923076923076805</c:v>
                </c:pt>
                <c:pt idx="7029">
                  <c:v>0.76923076923076805</c:v>
                </c:pt>
                <c:pt idx="7030">
                  <c:v>0.76923076923076805</c:v>
                </c:pt>
                <c:pt idx="7031">
                  <c:v>0.76923076923076805</c:v>
                </c:pt>
                <c:pt idx="7032">
                  <c:v>0.76923076923076805</c:v>
                </c:pt>
                <c:pt idx="7033">
                  <c:v>0.76923076923076805</c:v>
                </c:pt>
                <c:pt idx="7034">
                  <c:v>0.76923076923076805</c:v>
                </c:pt>
                <c:pt idx="7035">
                  <c:v>0.76923076923076805</c:v>
                </c:pt>
                <c:pt idx="7036">
                  <c:v>0.76923076923076805</c:v>
                </c:pt>
                <c:pt idx="7037">
                  <c:v>0.76923076923076805</c:v>
                </c:pt>
                <c:pt idx="7038">
                  <c:v>0.76923076923076805</c:v>
                </c:pt>
                <c:pt idx="7039">
                  <c:v>0.76923076923076805</c:v>
                </c:pt>
                <c:pt idx="7040">
                  <c:v>0.76923076923076805</c:v>
                </c:pt>
                <c:pt idx="7041">
                  <c:v>0.76923076923076805</c:v>
                </c:pt>
                <c:pt idx="7042">
                  <c:v>0.76923076923076805</c:v>
                </c:pt>
                <c:pt idx="7043">
                  <c:v>0.76923076923076805</c:v>
                </c:pt>
                <c:pt idx="7044">
                  <c:v>0.76923076923076805</c:v>
                </c:pt>
                <c:pt idx="7045">
                  <c:v>0.76923076923076805</c:v>
                </c:pt>
                <c:pt idx="7046">
                  <c:v>0.76923076923076805</c:v>
                </c:pt>
                <c:pt idx="7047">
                  <c:v>0.76923076923076805</c:v>
                </c:pt>
                <c:pt idx="7048">
                  <c:v>0.76923076923076805</c:v>
                </c:pt>
                <c:pt idx="7049">
                  <c:v>0.76923076923076805</c:v>
                </c:pt>
                <c:pt idx="7050">
                  <c:v>0.76923076923076805</c:v>
                </c:pt>
                <c:pt idx="7051">
                  <c:v>0.76923076923076805</c:v>
                </c:pt>
                <c:pt idx="7052">
                  <c:v>0.76923076923076805</c:v>
                </c:pt>
                <c:pt idx="7053">
                  <c:v>0.76923076923076805</c:v>
                </c:pt>
                <c:pt idx="7054">
                  <c:v>0.76923076923076805</c:v>
                </c:pt>
                <c:pt idx="7055">
                  <c:v>0.76923076923076805</c:v>
                </c:pt>
                <c:pt idx="7056">
                  <c:v>0.76923076923076805</c:v>
                </c:pt>
                <c:pt idx="7057">
                  <c:v>0.76923076923076805</c:v>
                </c:pt>
                <c:pt idx="7058">
                  <c:v>0.76923076923076805</c:v>
                </c:pt>
                <c:pt idx="7059">
                  <c:v>0.76923076923076805</c:v>
                </c:pt>
                <c:pt idx="7060">
                  <c:v>0.76923076923076805</c:v>
                </c:pt>
                <c:pt idx="7061">
                  <c:v>0.76923076923076805</c:v>
                </c:pt>
                <c:pt idx="7062">
                  <c:v>0.76923076923076805</c:v>
                </c:pt>
                <c:pt idx="7063">
                  <c:v>0.76923076923076805</c:v>
                </c:pt>
                <c:pt idx="7064">
                  <c:v>0.76923076923076805</c:v>
                </c:pt>
                <c:pt idx="7065">
                  <c:v>0.76923076923076805</c:v>
                </c:pt>
                <c:pt idx="7066">
                  <c:v>0.76923076923076805</c:v>
                </c:pt>
                <c:pt idx="7067">
                  <c:v>0.76923076923076805</c:v>
                </c:pt>
                <c:pt idx="7068">
                  <c:v>0.76923076923076805</c:v>
                </c:pt>
                <c:pt idx="7069">
                  <c:v>0.76923076923076805</c:v>
                </c:pt>
                <c:pt idx="7070">
                  <c:v>0.76923076923076805</c:v>
                </c:pt>
                <c:pt idx="7071">
                  <c:v>0.76923076923076805</c:v>
                </c:pt>
                <c:pt idx="7072">
                  <c:v>0.76923076923076805</c:v>
                </c:pt>
                <c:pt idx="7073">
                  <c:v>0.76923076923076805</c:v>
                </c:pt>
                <c:pt idx="7074">
                  <c:v>0.76923076923076805</c:v>
                </c:pt>
                <c:pt idx="7075">
                  <c:v>0.76923076923076805</c:v>
                </c:pt>
                <c:pt idx="7076">
                  <c:v>0.76923076923076805</c:v>
                </c:pt>
                <c:pt idx="7077">
                  <c:v>0.76923076923076805</c:v>
                </c:pt>
                <c:pt idx="7078">
                  <c:v>0.76923076923076805</c:v>
                </c:pt>
                <c:pt idx="7079">
                  <c:v>0.76923076923076805</c:v>
                </c:pt>
                <c:pt idx="7080">
                  <c:v>0.76923076923076805</c:v>
                </c:pt>
                <c:pt idx="7081">
                  <c:v>0.76923076923076805</c:v>
                </c:pt>
                <c:pt idx="7082">
                  <c:v>0.76923076923076805</c:v>
                </c:pt>
                <c:pt idx="7083">
                  <c:v>0.76923076923076805</c:v>
                </c:pt>
                <c:pt idx="7084">
                  <c:v>0.76923076923076805</c:v>
                </c:pt>
                <c:pt idx="7085">
                  <c:v>0.76923076923076805</c:v>
                </c:pt>
                <c:pt idx="7086">
                  <c:v>0.76923076923076805</c:v>
                </c:pt>
                <c:pt idx="7087">
                  <c:v>0.76923076923076805</c:v>
                </c:pt>
                <c:pt idx="7088">
                  <c:v>0.76923076923076805</c:v>
                </c:pt>
                <c:pt idx="7089">
                  <c:v>0.76923076923076805</c:v>
                </c:pt>
                <c:pt idx="7090">
                  <c:v>0.76923076923076805</c:v>
                </c:pt>
                <c:pt idx="7091">
                  <c:v>0.76923076923076805</c:v>
                </c:pt>
                <c:pt idx="7092">
                  <c:v>0.76923076923076805</c:v>
                </c:pt>
                <c:pt idx="7093">
                  <c:v>0.76923076923076805</c:v>
                </c:pt>
                <c:pt idx="7094">
                  <c:v>0.76923076923076805</c:v>
                </c:pt>
                <c:pt idx="7095">
                  <c:v>0.76923076923076805</c:v>
                </c:pt>
                <c:pt idx="7096">
                  <c:v>0.76923076923076805</c:v>
                </c:pt>
                <c:pt idx="7097">
                  <c:v>0.76923076923076805</c:v>
                </c:pt>
                <c:pt idx="7098">
                  <c:v>0.76923076923076805</c:v>
                </c:pt>
                <c:pt idx="7099">
                  <c:v>0.76923076923076805</c:v>
                </c:pt>
                <c:pt idx="7100">
                  <c:v>0.76923076923076805</c:v>
                </c:pt>
                <c:pt idx="7101">
                  <c:v>0.76923076923076805</c:v>
                </c:pt>
                <c:pt idx="7102">
                  <c:v>0.76923076923076805</c:v>
                </c:pt>
                <c:pt idx="7103">
                  <c:v>0.76923076923076805</c:v>
                </c:pt>
                <c:pt idx="7104">
                  <c:v>0.76923076923076805</c:v>
                </c:pt>
                <c:pt idx="7105">
                  <c:v>0.76923076923076805</c:v>
                </c:pt>
                <c:pt idx="7106">
                  <c:v>0.76923076923076805</c:v>
                </c:pt>
                <c:pt idx="7107">
                  <c:v>0.76923076923076805</c:v>
                </c:pt>
                <c:pt idx="7108">
                  <c:v>0.76923076923076805</c:v>
                </c:pt>
                <c:pt idx="7109">
                  <c:v>0.76923076923076805</c:v>
                </c:pt>
                <c:pt idx="7110">
                  <c:v>0.76923076923076805</c:v>
                </c:pt>
                <c:pt idx="7111">
                  <c:v>0.76923076923076805</c:v>
                </c:pt>
                <c:pt idx="7112">
                  <c:v>0.76923076923076805</c:v>
                </c:pt>
                <c:pt idx="7113">
                  <c:v>0.76923076923076805</c:v>
                </c:pt>
                <c:pt idx="7114">
                  <c:v>0.76923076923076805</c:v>
                </c:pt>
                <c:pt idx="7115">
                  <c:v>0.76923076923076805</c:v>
                </c:pt>
                <c:pt idx="7116">
                  <c:v>0.76923076923076805</c:v>
                </c:pt>
                <c:pt idx="7117">
                  <c:v>0.76923076923076805</c:v>
                </c:pt>
                <c:pt idx="7118">
                  <c:v>0.76923076923076805</c:v>
                </c:pt>
                <c:pt idx="7119">
                  <c:v>0.76923076923076805</c:v>
                </c:pt>
                <c:pt idx="7120">
                  <c:v>0.76923076923076805</c:v>
                </c:pt>
                <c:pt idx="7121">
                  <c:v>0.76923076923076805</c:v>
                </c:pt>
                <c:pt idx="7122">
                  <c:v>0.76923076923076805</c:v>
                </c:pt>
                <c:pt idx="7123">
                  <c:v>0.76923076923076805</c:v>
                </c:pt>
                <c:pt idx="7124">
                  <c:v>0.76923076923076805</c:v>
                </c:pt>
                <c:pt idx="7125">
                  <c:v>0.76923076923076805</c:v>
                </c:pt>
                <c:pt idx="7126">
                  <c:v>0.76923076923076805</c:v>
                </c:pt>
                <c:pt idx="7127">
                  <c:v>0.76923076923076805</c:v>
                </c:pt>
                <c:pt idx="7128">
                  <c:v>0.76923076923076805</c:v>
                </c:pt>
                <c:pt idx="7129">
                  <c:v>0.76923076923076805</c:v>
                </c:pt>
                <c:pt idx="7130">
                  <c:v>0.76923076923076805</c:v>
                </c:pt>
                <c:pt idx="7131">
                  <c:v>0.76923076923076805</c:v>
                </c:pt>
                <c:pt idx="7132">
                  <c:v>0.76923076923076805</c:v>
                </c:pt>
                <c:pt idx="7133">
                  <c:v>0.76923076923076805</c:v>
                </c:pt>
                <c:pt idx="7134">
                  <c:v>0.76923076923076805</c:v>
                </c:pt>
                <c:pt idx="7135">
                  <c:v>0.76923076923076805</c:v>
                </c:pt>
                <c:pt idx="7136">
                  <c:v>0.76923076923076805</c:v>
                </c:pt>
                <c:pt idx="7137">
                  <c:v>0.76923076923076805</c:v>
                </c:pt>
                <c:pt idx="7138">
                  <c:v>0.76923076923076805</c:v>
                </c:pt>
                <c:pt idx="7139">
                  <c:v>0.76923076923076805</c:v>
                </c:pt>
                <c:pt idx="7140">
                  <c:v>0.76923076923076805</c:v>
                </c:pt>
                <c:pt idx="7141">
                  <c:v>0.76923076923076805</c:v>
                </c:pt>
                <c:pt idx="7142">
                  <c:v>0.76923076923076805</c:v>
                </c:pt>
                <c:pt idx="7143">
                  <c:v>0.76923076923076805</c:v>
                </c:pt>
                <c:pt idx="7144">
                  <c:v>0.76923076923076805</c:v>
                </c:pt>
                <c:pt idx="7145">
                  <c:v>0.76923076923076805</c:v>
                </c:pt>
                <c:pt idx="7146">
                  <c:v>0.76923076923076805</c:v>
                </c:pt>
                <c:pt idx="7147">
                  <c:v>0.76923076923076805</c:v>
                </c:pt>
                <c:pt idx="7148">
                  <c:v>0.76923076923076805</c:v>
                </c:pt>
                <c:pt idx="7149">
                  <c:v>0.76923076923076805</c:v>
                </c:pt>
                <c:pt idx="7150">
                  <c:v>0.76923076923076805</c:v>
                </c:pt>
                <c:pt idx="7151">
                  <c:v>0.76923076923076805</c:v>
                </c:pt>
                <c:pt idx="7152">
                  <c:v>0.76923076923076805</c:v>
                </c:pt>
                <c:pt idx="7153">
                  <c:v>0.76923076923076805</c:v>
                </c:pt>
                <c:pt idx="7154">
                  <c:v>0.76923076923076805</c:v>
                </c:pt>
                <c:pt idx="7155">
                  <c:v>0.76923076923076805</c:v>
                </c:pt>
                <c:pt idx="7156">
                  <c:v>0.76923076923076805</c:v>
                </c:pt>
                <c:pt idx="7157">
                  <c:v>0.76923076923076805</c:v>
                </c:pt>
                <c:pt idx="7158">
                  <c:v>0.76923076923076805</c:v>
                </c:pt>
                <c:pt idx="7159">
                  <c:v>0.76923076923076805</c:v>
                </c:pt>
                <c:pt idx="7160">
                  <c:v>0.76923076923076805</c:v>
                </c:pt>
                <c:pt idx="7161">
                  <c:v>0.76923076923076805</c:v>
                </c:pt>
                <c:pt idx="7162">
                  <c:v>0.76923076923076805</c:v>
                </c:pt>
                <c:pt idx="7163">
                  <c:v>0.76923076923076805</c:v>
                </c:pt>
                <c:pt idx="7164">
                  <c:v>0.76923076923076805</c:v>
                </c:pt>
                <c:pt idx="7165">
                  <c:v>0.76923076923076805</c:v>
                </c:pt>
                <c:pt idx="7166">
                  <c:v>0.76923076923076805</c:v>
                </c:pt>
                <c:pt idx="7167">
                  <c:v>0.76923076923076805</c:v>
                </c:pt>
                <c:pt idx="7168">
                  <c:v>0.76923076923076805</c:v>
                </c:pt>
                <c:pt idx="7169">
                  <c:v>0.76923076923076805</c:v>
                </c:pt>
                <c:pt idx="7170">
                  <c:v>0.76923076923076805</c:v>
                </c:pt>
                <c:pt idx="7171">
                  <c:v>0.76923076923076805</c:v>
                </c:pt>
                <c:pt idx="7172">
                  <c:v>0.76923076923076805</c:v>
                </c:pt>
                <c:pt idx="7173">
                  <c:v>0.76923076923076805</c:v>
                </c:pt>
                <c:pt idx="7174">
                  <c:v>0.76923076923076805</c:v>
                </c:pt>
                <c:pt idx="7175">
                  <c:v>0.76923076923076805</c:v>
                </c:pt>
                <c:pt idx="7176">
                  <c:v>0.76923076923076805</c:v>
                </c:pt>
                <c:pt idx="7177">
                  <c:v>0.76923076923076805</c:v>
                </c:pt>
                <c:pt idx="7178">
                  <c:v>0.76923076923076805</c:v>
                </c:pt>
                <c:pt idx="7179">
                  <c:v>0.76923076923076805</c:v>
                </c:pt>
                <c:pt idx="7180">
                  <c:v>0.76923076923076805</c:v>
                </c:pt>
                <c:pt idx="7181">
                  <c:v>0.76923076923076805</c:v>
                </c:pt>
                <c:pt idx="7182">
                  <c:v>0.76923076923076805</c:v>
                </c:pt>
                <c:pt idx="7183">
                  <c:v>0.76923076923076805</c:v>
                </c:pt>
                <c:pt idx="7184">
                  <c:v>0.76923076923076805</c:v>
                </c:pt>
                <c:pt idx="7185">
                  <c:v>0.76923076923076805</c:v>
                </c:pt>
                <c:pt idx="7186">
                  <c:v>0.76923076923076805</c:v>
                </c:pt>
                <c:pt idx="7187">
                  <c:v>0.76923076923076805</c:v>
                </c:pt>
                <c:pt idx="7188">
                  <c:v>0.76923076923076805</c:v>
                </c:pt>
                <c:pt idx="7189">
                  <c:v>0.76923076923076805</c:v>
                </c:pt>
                <c:pt idx="7190">
                  <c:v>0.76923076923076805</c:v>
                </c:pt>
                <c:pt idx="7191">
                  <c:v>0.76923076923076805</c:v>
                </c:pt>
                <c:pt idx="7192">
                  <c:v>0.76923076923076805</c:v>
                </c:pt>
                <c:pt idx="7193">
                  <c:v>0.76923076923076805</c:v>
                </c:pt>
                <c:pt idx="7194">
                  <c:v>0.76923076923076805</c:v>
                </c:pt>
                <c:pt idx="7195">
                  <c:v>0.76923076923076805</c:v>
                </c:pt>
                <c:pt idx="7196">
                  <c:v>0.76923076923076805</c:v>
                </c:pt>
                <c:pt idx="7197">
                  <c:v>0.76923076923076805</c:v>
                </c:pt>
                <c:pt idx="7198">
                  <c:v>0.76923076923076805</c:v>
                </c:pt>
                <c:pt idx="7199">
                  <c:v>0.76923076923076805</c:v>
                </c:pt>
                <c:pt idx="7200">
                  <c:v>0.76923076923076805</c:v>
                </c:pt>
                <c:pt idx="7201">
                  <c:v>0.76923076923076805</c:v>
                </c:pt>
                <c:pt idx="7202">
                  <c:v>0.76923076923076805</c:v>
                </c:pt>
                <c:pt idx="7203">
                  <c:v>0.76923076923076805</c:v>
                </c:pt>
                <c:pt idx="7204">
                  <c:v>0.76923076923076805</c:v>
                </c:pt>
                <c:pt idx="7205">
                  <c:v>0.76923076923076805</c:v>
                </c:pt>
                <c:pt idx="7206">
                  <c:v>0.76923076923076805</c:v>
                </c:pt>
                <c:pt idx="7207">
                  <c:v>0.76923076923076805</c:v>
                </c:pt>
                <c:pt idx="7208">
                  <c:v>0.76923076923076805</c:v>
                </c:pt>
                <c:pt idx="7209">
                  <c:v>0.76923076923076805</c:v>
                </c:pt>
                <c:pt idx="7210">
                  <c:v>0.76923076923076805</c:v>
                </c:pt>
                <c:pt idx="7211">
                  <c:v>0.76923076923076805</c:v>
                </c:pt>
                <c:pt idx="7212">
                  <c:v>0.76923076923076805</c:v>
                </c:pt>
                <c:pt idx="7213">
                  <c:v>0.76923076923076805</c:v>
                </c:pt>
                <c:pt idx="7214">
                  <c:v>0.76923076923076805</c:v>
                </c:pt>
                <c:pt idx="7215">
                  <c:v>0.76923076923076805</c:v>
                </c:pt>
                <c:pt idx="7216">
                  <c:v>0.76923076923076805</c:v>
                </c:pt>
                <c:pt idx="7217">
                  <c:v>0.76923076923076805</c:v>
                </c:pt>
                <c:pt idx="7218">
                  <c:v>0.76923076923076805</c:v>
                </c:pt>
                <c:pt idx="7219">
                  <c:v>0.76923076923076805</c:v>
                </c:pt>
                <c:pt idx="7220">
                  <c:v>0.76923076923076805</c:v>
                </c:pt>
                <c:pt idx="7221">
                  <c:v>0.76923076923076805</c:v>
                </c:pt>
                <c:pt idx="7222">
                  <c:v>0.76923076923076805</c:v>
                </c:pt>
                <c:pt idx="7223">
                  <c:v>0.76923076923076805</c:v>
                </c:pt>
                <c:pt idx="7224">
                  <c:v>0.76923076923076805</c:v>
                </c:pt>
                <c:pt idx="7225">
                  <c:v>0.76923076923076805</c:v>
                </c:pt>
                <c:pt idx="7226">
                  <c:v>0.76923076923076805</c:v>
                </c:pt>
                <c:pt idx="7227">
                  <c:v>0.76923076923076805</c:v>
                </c:pt>
                <c:pt idx="7228">
                  <c:v>0.76923076923076805</c:v>
                </c:pt>
                <c:pt idx="7229">
                  <c:v>0.76923076923076805</c:v>
                </c:pt>
                <c:pt idx="7230">
                  <c:v>0.76923076923076805</c:v>
                </c:pt>
                <c:pt idx="7231">
                  <c:v>0.76923076923076805</c:v>
                </c:pt>
                <c:pt idx="7232">
                  <c:v>0.76923076923076805</c:v>
                </c:pt>
                <c:pt idx="7233">
                  <c:v>0.76923076923076805</c:v>
                </c:pt>
                <c:pt idx="7234">
                  <c:v>0.76923076923076805</c:v>
                </c:pt>
                <c:pt idx="7235">
                  <c:v>0.76923076923076805</c:v>
                </c:pt>
                <c:pt idx="7236">
                  <c:v>0.76923076923076805</c:v>
                </c:pt>
                <c:pt idx="7237">
                  <c:v>0.76923076923076805</c:v>
                </c:pt>
                <c:pt idx="7238">
                  <c:v>0.76923076923076805</c:v>
                </c:pt>
                <c:pt idx="7239">
                  <c:v>0.76923076923076805</c:v>
                </c:pt>
                <c:pt idx="7240">
                  <c:v>0.76923076923076805</c:v>
                </c:pt>
                <c:pt idx="7241">
                  <c:v>0.76923076923076805</c:v>
                </c:pt>
                <c:pt idx="7242">
                  <c:v>0.76923076923076805</c:v>
                </c:pt>
                <c:pt idx="7243">
                  <c:v>0.76923076923076805</c:v>
                </c:pt>
                <c:pt idx="7244">
                  <c:v>0.76923076923076805</c:v>
                </c:pt>
                <c:pt idx="7245">
                  <c:v>0.76923076923076805</c:v>
                </c:pt>
                <c:pt idx="7246">
                  <c:v>0.76923076923076805</c:v>
                </c:pt>
                <c:pt idx="7247">
                  <c:v>0.76923076923076805</c:v>
                </c:pt>
                <c:pt idx="7248">
                  <c:v>0.76923076923076805</c:v>
                </c:pt>
                <c:pt idx="7249">
                  <c:v>0.76923076923076805</c:v>
                </c:pt>
                <c:pt idx="7250">
                  <c:v>0.76923076923076805</c:v>
                </c:pt>
                <c:pt idx="7251">
                  <c:v>0.76923076923076805</c:v>
                </c:pt>
                <c:pt idx="7252">
                  <c:v>0.76923076923076805</c:v>
                </c:pt>
                <c:pt idx="7253">
                  <c:v>0.76923076923076805</c:v>
                </c:pt>
                <c:pt idx="7254">
                  <c:v>0.76923076923076805</c:v>
                </c:pt>
                <c:pt idx="7255">
                  <c:v>0.76923076923076805</c:v>
                </c:pt>
                <c:pt idx="7256">
                  <c:v>0.76923076923076805</c:v>
                </c:pt>
                <c:pt idx="7257">
                  <c:v>0.76923076923076805</c:v>
                </c:pt>
                <c:pt idx="7258">
                  <c:v>0.76923076923076805</c:v>
                </c:pt>
                <c:pt idx="7259">
                  <c:v>0.76923076923076805</c:v>
                </c:pt>
                <c:pt idx="7260">
                  <c:v>0.76923076923076805</c:v>
                </c:pt>
                <c:pt idx="7261">
                  <c:v>0.76923076923076805</c:v>
                </c:pt>
                <c:pt idx="7262">
                  <c:v>0.76923076923076805</c:v>
                </c:pt>
                <c:pt idx="7263">
                  <c:v>0.76923076923076805</c:v>
                </c:pt>
                <c:pt idx="7264">
                  <c:v>0.76923076923076805</c:v>
                </c:pt>
                <c:pt idx="7265">
                  <c:v>0.76923076923076805</c:v>
                </c:pt>
                <c:pt idx="7266">
                  <c:v>0.76923076923076805</c:v>
                </c:pt>
                <c:pt idx="7267">
                  <c:v>0.76923076923076805</c:v>
                </c:pt>
                <c:pt idx="7268">
                  <c:v>0.76923076923076805</c:v>
                </c:pt>
                <c:pt idx="7269">
                  <c:v>0.76923076923076805</c:v>
                </c:pt>
                <c:pt idx="7270">
                  <c:v>0.76923076923076805</c:v>
                </c:pt>
                <c:pt idx="7271">
                  <c:v>0.76923076923076805</c:v>
                </c:pt>
                <c:pt idx="7272">
                  <c:v>0.76923076923076805</c:v>
                </c:pt>
                <c:pt idx="7273">
                  <c:v>0.76923076923076805</c:v>
                </c:pt>
                <c:pt idx="7274">
                  <c:v>0.76923076923076805</c:v>
                </c:pt>
                <c:pt idx="7275">
                  <c:v>0.76923076923076805</c:v>
                </c:pt>
                <c:pt idx="7276">
                  <c:v>0.76923076923076805</c:v>
                </c:pt>
                <c:pt idx="7277">
                  <c:v>0.76923076923076805</c:v>
                </c:pt>
                <c:pt idx="7278">
                  <c:v>0.76923076923076805</c:v>
                </c:pt>
                <c:pt idx="7279">
                  <c:v>0.76923076923076805</c:v>
                </c:pt>
                <c:pt idx="7280">
                  <c:v>0.76923076923076805</c:v>
                </c:pt>
                <c:pt idx="7281">
                  <c:v>0.76923076923076805</c:v>
                </c:pt>
                <c:pt idx="7282">
                  <c:v>0.76923076923076805</c:v>
                </c:pt>
                <c:pt idx="7283">
                  <c:v>0.76923076923076805</c:v>
                </c:pt>
                <c:pt idx="7284">
                  <c:v>0.76923076923076805</c:v>
                </c:pt>
                <c:pt idx="7285">
                  <c:v>0.76923076923076805</c:v>
                </c:pt>
                <c:pt idx="7286">
                  <c:v>0.76923076923076805</c:v>
                </c:pt>
                <c:pt idx="7287">
                  <c:v>0.76923076923076805</c:v>
                </c:pt>
                <c:pt idx="7288">
                  <c:v>0.76923076923076805</c:v>
                </c:pt>
                <c:pt idx="7289">
                  <c:v>0.76923076923076805</c:v>
                </c:pt>
                <c:pt idx="7290">
                  <c:v>0.76923076923076805</c:v>
                </c:pt>
                <c:pt idx="7291">
                  <c:v>0.76923076923076805</c:v>
                </c:pt>
                <c:pt idx="7292">
                  <c:v>0.76923076923076805</c:v>
                </c:pt>
                <c:pt idx="7293">
                  <c:v>0.76923076923076805</c:v>
                </c:pt>
                <c:pt idx="7294">
                  <c:v>0.76923076923076805</c:v>
                </c:pt>
                <c:pt idx="7295">
                  <c:v>0.76923076923076805</c:v>
                </c:pt>
                <c:pt idx="7296">
                  <c:v>0.76923076923076805</c:v>
                </c:pt>
                <c:pt idx="7297">
                  <c:v>0.76923076923076805</c:v>
                </c:pt>
                <c:pt idx="7298">
                  <c:v>0.76923076923076805</c:v>
                </c:pt>
                <c:pt idx="7299">
                  <c:v>0.76923076923076805</c:v>
                </c:pt>
                <c:pt idx="7300">
                  <c:v>0.76923076923076805</c:v>
                </c:pt>
                <c:pt idx="7301">
                  <c:v>0.76923076923076805</c:v>
                </c:pt>
                <c:pt idx="7302">
                  <c:v>0.76923076923076805</c:v>
                </c:pt>
                <c:pt idx="7303">
                  <c:v>0.76923076923076805</c:v>
                </c:pt>
                <c:pt idx="7304">
                  <c:v>0.76923076923076805</c:v>
                </c:pt>
                <c:pt idx="7305">
                  <c:v>0.76923076923076805</c:v>
                </c:pt>
                <c:pt idx="7306">
                  <c:v>0.76923076923076805</c:v>
                </c:pt>
                <c:pt idx="7307">
                  <c:v>0.76923076923076805</c:v>
                </c:pt>
                <c:pt idx="7308">
                  <c:v>0.76923076923076805</c:v>
                </c:pt>
                <c:pt idx="7309">
                  <c:v>0.76923076923076805</c:v>
                </c:pt>
                <c:pt idx="7310">
                  <c:v>0.76923076923076805</c:v>
                </c:pt>
                <c:pt idx="7311">
                  <c:v>0.76923076923076805</c:v>
                </c:pt>
                <c:pt idx="7312">
                  <c:v>0.76923076923076805</c:v>
                </c:pt>
                <c:pt idx="7313">
                  <c:v>0.76923076923076805</c:v>
                </c:pt>
                <c:pt idx="7314">
                  <c:v>0.76923076923076805</c:v>
                </c:pt>
                <c:pt idx="7315">
                  <c:v>0.76923076923076805</c:v>
                </c:pt>
                <c:pt idx="7316">
                  <c:v>0.76923076923076805</c:v>
                </c:pt>
                <c:pt idx="7317">
                  <c:v>0.76923076923076805</c:v>
                </c:pt>
                <c:pt idx="7318">
                  <c:v>0.76923076923076805</c:v>
                </c:pt>
                <c:pt idx="7319">
                  <c:v>0.76923076923076805</c:v>
                </c:pt>
                <c:pt idx="7320">
                  <c:v>0.76923076923076805</c:v>
                </c:pt>
                <c:pt idx="7321">
                  <c:v>0.76923076923076805</c:v>
                </c:pt>
                <c:pt idx="7322">
                  <c:v>0.76923076923076805</c:v>
                </c:pt>
                <c:pt idx="7323">
                  <c:v>0.76923076923076805</c:v>
                </c:pt>
                <c:pt idx="7324">
                  <c:v>0.76923076923076805</c:v>
                </c:pt>
                <c:pt idx="7325">
                  <c:v>0.76923076923076805</c:v>
                </c:pt>
                <c:pt idx="7326">
                  <c:v>0.76923076923076805</c:v>
                </c:pt>
                <c:pt idx="7327">
                  <c:v>0.76923076923076805</c:v>
                </c:pt>
                <c:pt idx="7328">
                  <c:v>0.76923076923076805</c:v>
                </c:pt>
                <c:pt idx="7329">
                  <c:v>0.76923076923076805</c:v>
                </c:pt>
                <c:pt idx="7330">
                  <c:v>0.76923076923076805</c:v>
                </c:pt>
                <c:pt idx="7331">
                  <c:v>0.76923076923076805</c:v>
                </c:pt>
                <c:pt idx="7332">
                  <c:v>0.76923076923076805</c:v>
                </c:pt>
                <c:pt idx="7333">
                  <c:v>0.76923076923076805</c:v>
                </c:pt>
                <c:pt idx="7334">
                  <c:v>0.76923076923076805</c:v>
                </c:pt>
                <c:pt idx="7335">
                  <c:v>0.76923076923076805</c:v>
                </c:pt>
                <c:pt idx="7336">
                  <c:v>0.76923076923076805</c:v>
                </c:pt>
                <c:pt idx="7337">
                  <c:v>0.76923076923076805</c:v>
                </c:pt>
                <c:pt idx="7338">
                  <c:v>0.76923076923076805</c:v>
                </c:pt>
                <c:pt idx="7339">
                  <c:v>0.76923076923076805</c:v>
                </c:pt>
                <c:pt idx="7340">
                  <c:v>0.76923076923076805</c:v>
                </c:pt>
                <c:pt idx="7341">
                  <c:v>0.76923076923076805</c:v>
                </c:pt>
                <c:pt idx="7342">
                  <c:v>0.76923076923076805</c:v>
                </c:pt>
                <c:pt idx="7343">
                  <c:v>0.76923076923076805</c:v>
                </c:pt>
                <c:pt idx="7344">
                  <c:v>0.76923076923076805</c:v>
                </c:pt>
                <c:pt idx="7345">
                  <c:v>0.76923076923076805</c:v>
                </c:pt>
                <c:pt idx="7346">
                  <c:v>0.76923076923076805</c:v>
                </c:pt>
                <c:pt idx="7347">
                  <c:v>0.76923076923076805</c:v>
                </c:pt>
                <c:pt idx="7348">
                  <c:v>0.76923076923076805</c:v>
                </c:pt>
                <c:pt idx="7349">
                  <c:v>0.76923076923076805</c:v>
                </c:pt>
                <c:pt idx="7350">
                  <c:v>0.76923076923076805</c:v>
                </c:pt>
                <c:pt idx="7351">
                  <c:v>0.76923076923076805</c:v>
                </c:pt>
                <c:pt idx="7352">
                  <c:v>0.76923076923076805</c:v>
                </c:pt>
                <c:pt idx="7353">
                  <c:v>0.76923076923076805</c:v>
                </c:pt>
                <c:pt idx="7354">
                  <c:v>0.76923076923076805</c:v>
                </c:pt>
                <c:pt idx="7355">
                  <c:v>0.76923076923076805</c:v>
                </c:pt>
                <c:pt idx="7356">
                  <c:v>0.76923076923076805</c:v>
                </c:pt>
                <c:pt idx="7357">
                  <c:v>0.76923076923076805</c:v>
                </c:pt>
                <c:pt idx="7358">
                  <c:v>0.76923076923076805</c:v>
                </c:pt>
                <c:pt idx="7359">
                  <c:v>0.76923076923076805</c:v>
                </c:pt>
                <c:pt idx="7360">
                  <c:v>0.76923076923076805</c:v>
                </c:pt>
                <c:pt idx="7361">
                  <c:v>0.76923076923076805</c:v>
                </c:pt>
                <c:pt idx="7362">
                  <c:v>0.76923076923076805</c:v>
                </c:pt>
                <c:pt idx="7363">
                  <c:v>0.76923076923076805</c:v>
                </c:pt>
                <c:pt idx="7364">
                  <c:v>0.76923076923076805</c:v>
                </c:pt>
                <c:pt idx="7365">
                  <c:v>0.76923076923076805</c:v>
                </c:pt>
                <c:pt idx="7366">
                  <c:v>0.76923076923076805</c:v>
                </c:pt>
                <c:pt idx="7367">
                  <c:v>0.76923076923076805</c:v>
                </c:pt>
                <c:pt idx="7368">
                  <c:v>0.76923076923076805</c:v>
                </c:pt>
                <c:pt idx="7369">
                  <c:v>0.76923076923076805</c:v>
                </c:pt>
                <c:pt idx="7370">
                  <c:v>0.76923076923076805</c:v>
                </c:pt>
                <c:pt idx="7371">
                  <c:v>0.76923076923076805</c:v>
                </c:pt>
                <c:pt idx="7372">
                  <c:v>0.76923076923076805</c:v>
                </c:pt>
                <c:pt idx="7373">
                  <c:v>0.76923076923076805</c:v>
                </c:pt>
                <c:pt idx="7374">
                  <c:v>0.76923076923076805</c:v>
                </c:pt>
                <c:pt idx="7375">
                  <c:v>0.76923076923076805</c:v>
                </c:pt>
                <c:pt idx="7376">
                  <c:v>0.76923076923076805</c:v>
                </c:pt>
                <c:pt idx="7377">
                  <c:v>0.76923076923076805</c:v>
                </c:pt>
                <c:pt idx="7378">
                  <c:v>0.76923076923076805</c:v>
                </c:pt>
                <c:pt idx="7379">
                  <c:v>0.76923076923076805</c:v>
                </c:pt>
                <c:pt idx="7380">
                  <c:v>0.76923076923076805</c:v>
                </c:pt>
                <c:pt idx="7381">
                  <c:v>0.76923076923076805</c:v>
                </c:pt>
                <c:pt idx="7382">
                  <c:v>0.76923076923076805</c:v>
                </c:pt>
                <c:pt idx="7383">
                  <c:v>0.76923076923076805</c:v>
                </c:pt>
                <c:pt idx="7384">
                  <c:v>0.76923076923076805</c:v>
                </c:pt>
                <c:pt idx="7385">
                  <c:v>0.76923076923076805</c:v>
                </c:pt>
                <c:pt idx="7386">
                  <c:v>0.76923076923076805</c:v>
                </c:pt>
                <c:pt idx="7387">
                  <c:v>0.76923076923076805</c:v>
                </c:pt>
                <c:pt idx="7388">
                  <c:v>0.76923076923076805</c:v>
                </c:pt>
                <c:pt idx="7389">
                  <c:v>0.76923076923076805</c:v>
                </c:pt>
                <c:pt idx="7390">
                  <c:v>0.76923076923076805</c:v>
                </c:pt>
                <c:pt idx="7391">
                  <c:v>0.76923076923076805</c:v>
                </c:pt>
                <c:pt idx="7392">
                  <c:v>0.76923076923076805</c:v>
                </c:pt>
                <c:pt idx="7393">
                  <c:v>0.76923076923076805</c:v>
                </c:pt>
                <c:pt idx="7394">
                  <c:v>0.76923076923076805</c:v>
                </c:pt>
                <c:pt idx="7395">
                  <c:v>0.76923076923076805</c:v>
                </c:pt>
                <c:pt idx="7396">
                  <c:v>0.76923076923076805</c:v>
                </c:pt>
                <c:pt idx="7397">
                  <c:v>0.76923076923076805</c:v>
                </c:pt>
                <c:pt idx="7398">
                  <c:v>0.76923076923076805</c:v>
                </c:pt>
                <c:pt idx="7399">
                  <c:v>0.76923076923076805</c:v>
                </c:pt>
                <c:pt idx="7400">
                  <c:v>0.76923076923076805</c:v>
                </c:pt>
                <c:pt idx="7401">
                  <c:v>0.76923076923076805</c:v>
                </c:pt>
                <c:pt idx="7402">
                  <c:v>0.76923076923076805</c:v>
                </c:pt>
                <c:pt idx="7403">
                  <c:v>0.76923076923076805</c:v>
                </c:pt>
                <c:pt idx="7404">
                  <c:v>0.76923076923076805</c:v>
                </c:pt>
                <c:pt idx="7405">
                  <c:v>0.76923076923076805</c:v>
                </c:pt>
                <c:pt idx="7406">
                  <c:v>0.76923076923076805</c:v>
                </c:pt>
                <c:pt idx="7407">
                  <c:v>0.76923076923076805</c:v>
                </c:pt>
                <c:pt idx="7408">
                  <c:v>0.76923076923076805</c:v>
                </c:pt>
                <c:pt idx="7409">
                  <c:v>0.76923076923076805</c:v>
                </c:pt>
                <c:pt idx="7410">
                  <c:v>0.76923076923076805</c:v>
                </c:pt>
                <c:pt idx="7411">
                  <c:v>0.76923076923076805</c:v>
                </c:pt>
                <c:pt idx="7412">
                  <c:v>0.76923076923076805</c:v>
                </c:pt>
                <c:pt idx="7413">
                  <c:v>0.76923076923076805</c:v>
                </c:pt>
                <c:pt idx="7414">
                  <c:v>0.76923076923076805</c:v>
                </c:pt>
                <c:pt idx="7415">
                  <c:v>0.76923076923076805</c:v>
                </c:pt>
                <c:pt idx="7416">
                  <c:v>0.76923076923076805</c:v>
                </c:pt>
                <c:pt idx="7417">
                  <c:v>0.76923076923076805</c:v>
                </c:pt>
                <c:pt idx="7418">
                  <c:v>0.76923076923076805</c:v>
                </c:pt>
                <c:pt idx="7419">
                  <c:v>0.76923076923076805</c:v>
                </c:pt>
                <c:pt idx="7420">
                  <c:v>0.76923076923076805</c:v>
                </c:pt>
                <c:pt idx="7421">
                  <c:v>0.76923076923076805</c:v>
                </c:pt>
                <c:pt idx="7422">
                  <c:v>0.76923076923076805</c:v>
                </c:pt>
                <c:pt idx="7423">
                  <c:v>0.76923076923076805</c:v>
                </c:pt>
                <c:pt idx="7424">
                  <c:v>0.76923076923076805</c:v>
                </c:pt>
                <c:pt idx="7425">
                  <c:v>0.76923076923076805</c:v>
                </c:pt>
                <c:pt idx="7426">
                  <c:v>0.76923076923076805</c:v>
                </c:pt>
                <c:pt idx="7427">
                  <c:v>0.76923076923076805</c:v>
                </c:pt>
                <c:pt idx="7428">
                  <c:v>0.76923076923076805</c:v>
                </c:pt>
                <c:pt idx="7429">
                  <c:v>0.76923076923076805</c:v>
                </c:pt>
                <c:pt idx="7430">
                  <c:v>0.76923076923076805</c:v>
                </c:pt>
                <c:pt idx="7431">
                  <c:v>0.76923076923076805</c:v>
                </c:pt>
                <c:pt idx="7432">
                  <c:v>0.76923076923076805</c:v>
                </c:pt>
                <c:pt idx="7433">
                  <c:v>0.76923076923076805</c:v>
                </c:pt>
                <c:pt idx="7434">
                  <c:v>0.76923076923076805</c:v>
                </c:pt>
                <c:pt idx="7435">
                  <c:v>0.76923076923076805</c:v>
                </c:pt>
                <c:pt idx="7436">
                  <c:v>0.76923076923076805</c:v>
                </c:pt>
                <c:pt idx="7437">
                  <c:v>0.76923076923076805</c:v>
                </c:pt>
                <c:pt idx="7438">
                  <c:v>0.76923076923076805</c:v>
                </c:pt>
                <c:pt idx="7439">
                  <c:v>0.76923076923076805</c:v>
                </c:pt>
                <c:pt idx="7440">
                  <c:v>0.76923076923076805</c:v>
                </c:pt>
                <c:pt idx="7441">
                  <c:v>0.76923076923076805</c:v>
                </c:pt>
                <c:pt idx="7442">
                  <c:v>0.76923076923076805</c:v>
                </c:pt>
                <c:pt idx="7443">
                  <c:v>0.76923076923076805</c:v>
                </c:pt>
                <c:pt idx="7444">
                  <c:v>0.76923076923076805</c:v>
                </c:pt>
                <c:pt idx="7445">
                  <c:v>0.76923076923076805</c:v>
                </c:pt>
                <c:pt idx="7446">
                  <c:v>0.76923076923076805</c:v>
                </c:pt>
                <c:pt idx="7447">
                  <c:v>0.76923076923076805</c:v>
                </c:pt>
                <c:pt idx="7448">
                  <c:v>0.76923076923076805</c:v>
                </c:pt>
                <c:pt idx="7449">
                  <c:v>0.76923076923076805</c:v>
                </c:pt>
                <c:pt idx="7450">
                  <c:v>0.76923076923076805</c:v>
                </c:pt>
                <c:pt idx="7451">
                  <c:v>0.76923076923076805</c:v>
                </c:pt>
                <c:pt idx="7452">
                  <c:v>0.76923076923076805</c:v>
                </c:pt>
                <c:pt idx="7453">
                  <c:v>0.76923076923076805</c:v>
                </c:pt>
                <c:pt idx="7454">
                  <c:v>0.76923076923076805</c:v>
                </c:pt>
                <c:pt idx="7455">
                  <c:v>0.76923076923076805</c:v>
                </c:pt>
                <c:pt idx="7456">
                  <c:v>0.76923076923076805</c:v>
                </c:pt>
                <c:pt idx="7457">
                  <c:v>0.76923076923076805</c:v>
                </c:pt>
                <c:pt idx="7458">
                  <c:v>0.76923076923076805</c:v>
                </c:pt>
                <c:pt idx="7459">
                  <c:v>0.76923076923076805</c:v>
                </c:pt>
                <c:pt idx="7460">
                  <c:v>0.76923076923076805</c:v>
                </c:pt>
                <c:pt idx="7461">
                  <c:v>0.76923076923076805</c:v>
                </c:pt>
                <c:pt idx="7462">
                  <c:v>0.76923076923076805</c:v>
                </c:pt>
                <c:pt idx="7463">
                  <c:v>0.76923076923076805</c:v>
                </c:pt>
                <c:pt idx="7464">
                  <c:v>0.76923076923076805</c:v>
                </c:pt>
                <c:pt idx="7465">
                  <c:v>0.76923076923076805</c:v>
                </c:pt>
                <c:pt idx="7466">
                  <c:v>0.76923076923076805</c:v>
                </c:pt>
                <c:pt idx="7467">
                  <c:v>0.76923076923076805</c:v>
                </c:pt>
                <c:pt idx="7468">
                  <c:v>0.76923076923076805</c:v>
                </c:pt>
                <c:pt idx="7469">
                  <c:v>0.76923076923076805</c:v>
                </c:pt>
                <c:pt idx="7470">
                  <c:v>0.76923076923076805</c:v>
                </c:pt>
                <c:pt idx="7471">
                  <c:v>0.76923076923076805</c:v>
                </c:pt>
                <c:pt idx="7472">
                  <c:v>0.76923076923076805</c:v>
                </c:pt>
                <c:pt idx="7473">
                  <c:v>0.76923076923076805</c:v>
                </c:pt>
                <c:pt idx="7474">
                  <c:v>0.76923076923076805</c:v>
                </c:pt>
                <c:pt idx="7475">
                  <c:v>0.76923076923076805</c:v>
                </c:pt>
                <c:pt idx="7476">
                  <c:v>0.76923076923076805</c:v>
                </c:pt>
                <c:pt idx="7477">
                  <c:v>0.76923076923076805</c:v>
                </c:pt>
                <c:pt idx="7478">
                  <c:v>0.76923076923076805</c:v>
                </c:pt>
                <c:pt idx="7479">
                  <c:v>0.76923076923076805</c:v>
                </c:pt>
                <c:pt idx="7480">
                  <c:v>0.76923076923076805</c:v>
                </c:pt>
                <c:pt idx="7481">
                  <c:v>0.76923076923076805</c:v>
                </c:pt>
                <c:pt idx="7482">
                  <c:v>0.76923076923076805</c:v>
                </c:pt>
                <c:pt idx="7483">
                  <c:v>0.76923076923076805</c:v>
                </c:pt>
                <c:pt idx="7484">
                  <c:v>0.76923076923076805</c:v>
                </c:pt>
                <c:pt idx="7485">
                  <c:v>0.76923076923076805</c:v>
                </c:pt>
                <c:pt idx="7486">
                  <c:v>0.76923076923076805</c:v>
                </c:pt>
                <c:pt idx="7487">
                  <c:v>0.76923076923076805</c:v>
                </c:pt>
                <c:pt idx="7488">
                  <c:v>0.76923076923076805</c:v>
                </c:pt>
                <c:pt idx="7489">
                  <c:v>0.76923076923076805</c:v>
                </c:pt>
                <c:pt idx="7490">
                  <c:v>0.76923076923076805</c:v>
                </c:pt>
                <c:pt idx="7491">
                  <c:v>0.76923076923076805</c:v>
                </c:pt>
                <c:pt idx="7492">
                  <c:v>0.76923076923076805</c:v>
                </c:pt>
                <c:pt idx="7493">
                  <c:v>0.76923076923076805</c:v>
                </c:pt>
                <c:pt idx="7494">
                  <c:v>0.76923076923076805</c:v>
                </c:pt>
                <c:pt idx="7495">
                  <c:v>0.76923076923076805</c:v>
                </c:pt>
                <c:pt idx="7496">
                  <c:v>0.76923076923076805</c:v>
                </c:pt>
                <c:pt idx="7497">
                  <c:v>0.76923076923076805</c:v>
                </c:pt>
                <c:pt idx="7498">
                  <c:v>0.76923076923076805</c:v>
                </c:pt>
                <c:pt idx="7499">
                  <c:v>0.76923076923076805</c:v>
                </c:pt>
                <c:pt idx="7500">
                  <c:v>0.76923076923076805</c:v>
                </c:pt>
                <c:pt idx="7501">
                  <c:v>0.76923076923076805</c:v>
                </c:pt>
                <c:pt idx="7502">
                  <c:v>0.76923076923076805</c:v>
                </c:pt>
                <c:pt idx="7503">
                  <c:v>0.76923076923076805</c:v>
                </c:pt>
                <c:pt idx="7504">
                  <c:v>0.76923076923076805</c:v>
                </c:pt>
                <c:pt idx="7505">
                  <c:v>0.76923076923076805</c:v>
                </c:pt>
                <c:pt idx="7506">
                  <c:v>0.76923076923076805</c:v>
                </c:pt>
                <c:pt idx="7507">
                  <c:v>0.76923076923076805</c:v>
                </c:pt>
                <c:pt idx="7508">
                  <c:v>0.76923076923076805</c:v>
                </c:pt>
                <c:pt idx="7509">
                  <c:v>0.76923076923076805</c:v>
                </c:pt>
                <c:pt idx="7510">
                  <c:v>0.76923076923076805</c:v>
                </c:pt>
                <c:pt idx="7511">
                  <c:v>0.76923076923076805</c:v>
                </c:pt>
                <c:pt idx="7512">
                  <c:v>0.76923076923076805</c:v>
                </c:pt>
                <c:pt idx="7513">
                  <c:v>0.76923076923076805</c:v>
                </c:pt>
                <c:pt idx="7514">
                  <c:v>0.76923076923076805</c:v>
                </c:pt>
                <c:pt idx="7515">
                  <c:v>0.76923076923076805</c:v>
                </c:pt>
                <c:pt idx="7516">
                  <c:v>0.76923076923076805</c:v>
                </c:pt>
                <c:pt idx="7517">
                  <c:v>0.76923076923076805</c:v>
                </c:pt>
                <c:pt idx="7518">
                  <c:v>0.76923076923076805</c:v>
                </c:pt>
                <c:pt idx="7519">
                  <c:v>0.76923076923076805</c:v>
                </c:pt>
                <c:pt idx="7520">
                  <c:v>0.76923076923076805</c:v>
                </c:pt>
                <c:pt idx="7521">
                  <c:v>0.76923076923076805</c:v>
                </c:pt>
                <c:pt idx="7522">
                  <c:v>0.76923076923076805</c:v>
                </c:pt>
                <c:pt idx="7523">
                  <c:v>0.76923076923076805</c:v>
                </c:pt>
                <c:pt idx="7524">
                  <c:v>0.76923076923076805</c:v>
                </c:pt>
                <c:pt idx="7525">
                  <c:v>0.76923076923076805</c:v>
                </c:pt>
                <c:pt idx="7526">
                  <c:v>0.76923076923076805</c:v>
                </c:pt>
                <c:pt idx="7527">
                  <c:v>0.76923076923076805</c:v>
                </c:pt>
                <c:pt idx="7528">
                  <c:v>0.76923076923076805</c:v>
                </c:pt>
                <c:pt idx="7529">
                  <c:v>0.76923076923076805</c:v>
                </c:pt>
                <c:pt idx="7530">
                  <c:v>0.76923076923076805</c:v>
                </c:pt>
                <c:pt idx="7531">
                  <c:v>0.76923076923076805</c:v>
                </c:pt>
                <c:pt idx="7532">
                  <c:v>0.76923076923076805</c:v>
                </c:pt>
                <c:pt idx="7533">
                  <c:v>0.76923076923076805</c:v>
                </c:pt>
                <c:pt idx="7534">
                  <c:v>0.76923076923076805</c:v>
                </c:pt>
                <c:pt idx="7535">
                  <c:v>0.76923076923076805</c:v>
                </c:pt>
                <c:pt idx="7536">
                  <c:v>0.76923076923076805</c:v>
                </c:pt>
                <c:pt idx="7537">
                  <c:v>0.76923076923076805</c:v>
                </c:pt>
                <c:pt idx="7538">
                  <c:v>0.76923076923076805</c:v>
                </c:pt>
                <c:pt idx="7539">
                  <c:v>0.76923076923076805</c:v>
                </c:pt>
                <c:pt idx="7540">
                  <c:v>0.76923076923076805</c:v>
                </c:pt>
                <c:pt idx="7541">
                  <c:v>0.76923076923076805</c:v>
                </c:pt>
                <c:pt idx="7542">
                  <c:v>0.76923076923076805</c:v>
                </c:pt>
                <c:pt idx="7543">
                  <c:v>0.76923076923076805</c:v>
                </c:pt>
                <c:pt idx="7544">
                  <c:v>0.76923076923076805</c:v>
                </c:pt>
                <c:pt idx="7545">
                  <c:v>0.76923076923076805</c:v>
                </c:pt>
                <c:pt idx="7546">
                  <c:v>0.76923076923076805</c:v>
                </c:pt>
                <c:pt idx="7547">
                  <c:v>0.76923076923076805</c:v>
                </c:pt>
                <c:pt idx="7548">
                  <c:v>0.76923076923076805</c:v>
                </c:pt>
                <c:pt idx="7549">
                  <c:v>0.76923076923076805</c:v>
                </c:pt>
                <c:pt idx="7550">
                  <c:v>0.76923076923076805</c:v>
                </c:pt>
                <c:pt idx="7551">
                  <c:v>0.76923076923076805</c:v>
                </c:pt>
                <c:pt idx="7552">
                  <c:v>0.76923076923076805</c:v>
                </c:pt>
                <c:pt idx="7553">
                  <c:v>0.76923076923076805</c:v>
                </c:pt>
                <c:pt idx="7554">
                  <c:v>0.76923076923076805</c:v>
                </c:pt>
                <c:pt idx="7555">
                  <c:v>0.76923076923076805</c:v>
                </c:pt>
                <c:pt idx="7556">
                  <c:v>0.76923076923076805</c:v>
                </c:pt>
                <c:pt idx="7557">
                  <c:v>0.76923076923076805</c:v>
                </c:pt>
                <c:pt idx="7558">
                  <c:v>0.76923076923076805</c:v>
                </c:pt>
                <c:pt idx="7559">
                  <c:v>0.76923076923076805</c:v>
                </c:pt>
                <c:pt idx="7560">
                  <c:v>0.76923076923076805</c:v>
                </c:pt>
                <c:pt idx="7561">
                  <c:v>0.76923076923076805</c:v>
                </c:pt>
                <c:pt idx="7562">
                  <c:v>0.76923076923076805</c:v>
                </c:pt>
                <c:pt idx="7563">
                  <c:v>0.76923076923076805</c:v>
                </c:pt>
                <c:pt idx="7564">
                  <c:v>0.76923076923076805</c:v>
                </c:pt>
                <c:pt idx="7565">
                  <c:v>0.76923076923076805</c:v>
                </c:pt>
                <c:pt idx="7566">
                  <c:v>0.76923076923076805</c:v>
                </c:pt>
                <c:pt idx="7567">
                  <c:v>0.76923076923076805</c:v>
                </c:pt>
                <c:pt idx="7568">
                  <c:v>0.76923076923076805</c:v>
                </c:pt>
                <c:pt idx="7569">
                  <c:v>0.76923076923076805</c:v>
                </c:pt>
                <c:pt idx="7570">
                  <c:v>0.76923076923076805</c:v>
                </c:pt>
                <c:pt idx="7571">
                  <c:v>0.76923076923076805</c:v>
                </c:pt>
                <c:pt idx="7572">
                  <c:v>0.76923076923076805</c:v>
                </c:pt>
                <c:pt idx="7573">
                  <c:v>0.76923076923076805</c:v>
                </c:pt>
                <c:pt idx="7574">
                  <c:v>0.76923076923076805</c:v>
                </c:pt>
                <c:pt idx="7575">
                  <c:v>0.76923076923076805</c:v>
                </c:pt>
                <c:pt idx="7576">
                  <c:v>0.76923076923076805</c:v>
                </c:pt>
                <c:pt idx="7577">
                  <c:v>0.76923076923076805</c:v>
                </c:pt>
                <c:pt idx="7578">
                  <c:v>0.76923076923076805</c:v>
                </c:pt>
                <c:pt idx="7579">
                  <c:v>0.76923076923076805</c:v>
                </c:pt>
                <c:pt idx="7580">
                  <c:v>0.76923076923076805</c:v>
                </c:pt>
                <c:pt idx="7581">
                  <c:v>0.76923076923076805</c:v>
                </c:pt>
                <c:pt idx="7582">
                  <c:v>0.76923076923076805</c:v>
                </c:pt>
                <c:pt idx="7583">
                  <c:v>0.76923076923076805</c:v>
                </c:pt>
                <c:pt idx="7584">
                  <c:v>0.76923076923076805</c:v>
                </c:pt>
                <c:pt idx="7585">
                  <c:v>0.76923076923076805</c:v>
                </c:pt>
                <c:pt idx="7586">
                  <c:v>0.76923076923076805</c:v>
                </c:pt>
                <c:pt idx="7587">
                  <c:v>0.76923076923076805</c:v>
                </c:pt>
                <c:pt idx="7588">
                  <c:v>0.76923076923076805</c:v>
                </c:pt>
                <c:pt idx="7589">
                  <c:v>0.76923076923076805</c:v>
                </c:pt>
                <c:pt idx="7590">
                  <c:v>0.76923076923076805</c:v>
                </c:pt>
                <c:pt idx="7591">
                  <c:v>0.76923076923076805</c:v>
                </c:pt>
                <c:pt idx="7592">
                  <c:v>0.76923076923076805</c:v>
                </c:pt>
                <c:pt idx="7593">
                  <c:v>0.76923076923076805</c:v>
                </c:pt>
                <c:pt idx="7594">
                  <c:v>0.76923076923076805</c:v>
                </c:pt>
                <c:pt idx="7595">
                  <c:v>0.76923076923076805</c:v>
                </c:pt>
                <c:pt idx="7596">
                  <c:v>0.76923076923076805</c:v>
                </c:pt>
                <c:pt idx="7597">
                  <c:v>0.76923076923076805</c:v>
                </c:pt>
                <c:pt idx="7598">
                  <c:v>0.76923076923076805</c:v>
                </c:pt>
                <c:pt idx="7599">
                  <c:v>0.76923076923076805</c:v>
                </c:pt>
                <c:pt idx="7600">
                  <c:v>0.76923076923076805</c:v>
                </c:pt>
                <c:pt idx="7601">
                  <c:v>0.76923076923076805</c:v>
                </c:pt>
                <c:pt idx="7602">
                  <c:v>0.76923076923076805</c:v>
                </c:pt>
                <c:pt idx="7603">
                  <c:v>0.76923076923076805</c:v>
                </c:pt>
                <c:pt idx="7604">
                  <c:v>0.76923076923076805</c:v>
                </c:pt>
                <c:pt idx="7605">
                  <c:v>0.76923076923076805</c:v>
                </c:pt>
                <c:pt idx="7606">
                  <c:v>0.76923076923076805</c:v>
                </c:pt>
                <c:pt idx="7607">
                  <c:v>0.76923076923076805</c:v>
                </c:pt>
                <c:pt idx="7608">
                  <c:v>0.76923076923076805</c:v>
                </c:pt>
                <c:pt idx="7609">
                  <c:v>0.76923076923076805</c:v>
                </c:pt>
                <c:pt idx="7610">
                  <c:v>0.76923076923076805</c:v>
                </c:pt>
                <c:pt idx="7611">
                  <c:v>0.76923076923076805</c:v>
                </c:pt>
                <c:pt idx="7612">
                  <c:v>0.76923076923076805</c:v>
                </c:pt>
                <c:pt idx="7613">
                  <c:v>0.76923076923076805</c:v>
                </c:pt>
                <c:pt idx="7614">
                  <c:v>0.76923076923076805</c:v>
                </c:pt>
                <c:pt idx="7615">
                  <c:v>0.76923076923076805</c:v>
                </c:pt>
                <c:pt idx="7616">
                  <c:v>0.76923076923076805</c:v>
                </c:pt>
                <c:pt idx="7617">
                  <c:v>0.76923076923076805</c:v>
                </c:pt>
                <c:pt idx="7618">
                  <c:v>0.76923076923076805</c:v>
                </c:pt>
                <c:pt idx="7619">
                  <c:v>0.76923076923076805</c:v>
                </c:pt>
                <c:pt idx="7620">
                  <c:v>0.76923076923076805</c:v>
                </c:pt>
                <c:pt idx="7621">
                  <c:v>0.76923076923076805</c:v>
                </c:pt>
                <c:pt idx="7622">
                  <c:v>0.76923076923076805</c:v>
                </c:pt>
                <c:pt idx="7623">
                  <c:v>0.76923076923076805</c:v>
                </c:pt>
                <c:pt idx="7624">
                  <c:v>0.76923076923076805</c:v>
                </c:pt>
                <c:pt idx="7625">
                  <c:v>0.76923076923076805</c:v>
                </c:pt>
                <c:pt idx="7626">
                  <c:v>0.76923076923076805</c:v>
                </c:pt>
                <c:pt idx="7627">
                  <c:v>0.76923076923076805</c:v>
                </c:pt>
                <c:pt idx="7628">
                  <c:v>0.76923076923076805</c:v>
                </c:pt>
                <c:pt idx="7629">
                  <c:v>0.76923076923076805</c:v>
                </c:pt>
                <c:pt idx="7630">
                  <c:v>0.76923076923076805</c:v>
                </c:pt>
                <c:pt idx="7631">
                  <c:v>0.76923076923076805</c:v>
                </c:pt>
                <c:pt idx="7632">
                  <c:v>0.76923076923076805</c:v>
                </c:pt>
                <c:pt idx="7633">
                  <c:v>0.76923076923076805</c:v>
                </c:pt>
                <c:pt idx="7634">
                  <c:v>0.76923076923076805</c:v>
                </c:pt>
                <c:pt idx="7635">
                  <c:v>0.76923076923076805</c:v>
                </c:pt>
                <c:pt idx="7636">
                  <c:v>0.76923076923076805</c:v>
                </c:pt>
                <c:pt idx="7637">
                  <c:v>0.76923076923076805</c:v>
                </c:pt>
                <c:pt idx="7638">
                  <c:v>0.76923076923076805</c:v>
                </c:pt>
                <c:pt idx="7639">
                  <c:v>0.76923076923076805</c:v>
                </c:pt>
                <c:pt idx="7640">
                  <c:v>0.76923076923076805</c:v>
                </c:pt>
                <c:pt idx="7641">
                  <c:v>0.76923076923076805</c:v>
                </c:pt>
                <c:pt idx="7642">
                  <c:v>0.76923076923076805</c:v>
                </c:pt>
                <c:pt idx="7643">
                  <c:v>0.76923076923076805</c:v>
                </c:pt>
                <c:pt idx="7644">
                  <c:v>0.76923076923076805</c:v>
                </c:pt>
                <c:pt idx="7645">
                  <c:v>0.76923076923076805</c:v>
                </c:pt>
                <c:pt idx="7646">
                  <c:v>0.76923076923076805</c:v>
                </c:pt>
                <c:pt idx="7647">
                  <c:v>0.76923076923076805</c:v>
                </c:pt>
                <c:pt idx="7648">
                  <c:v>0.76923076923076805</c:v>
                </c:pt>
                <c:pt idx="7649">
                  <c:v>0.76923076923076805</c:v>
                </c:pt>
                <c:pt idx="7650">
                  <c:v>0.76923076923076805</c:v>
                </c:pt>
                <c:pt idx="7651">
                  <c:v>0.76923076923076805</c:v>
                </c:pt>
                <c:pt idx="7652">
                  <c:v>0.76923076923076805</c:v>
                </c:pt>
                <c:pt idx="7653">
                  <c:v>0.76923076923076805</c:v>
                </c:pt>
                <c:pt idx="7654">
                  <c:v>0.76923076923076805</c:v>
                </c:pt>
                <c:pt idx="7655">
                  <c:v>0.76923076923076805</c:v>
                </c:pt>
                <c:pt idx="7656">
                  <c:v>0.76923076923076805</c:v>
                </c:pt>
                <c:pt idx="7657">
                  <c:v>0.76923076923076805</c:v>
                </c:pt>
                <c:pt idx="7658">
                  <c:v>0.76923076923076805</c:v>
                </c:pt>
                <c:pt idx="7659">
                  <c:v>0.76923076923076805</c:v>
                </c:pt>
                <c:pt idx="7660">
                  <c:v>0.76923076923076805</c:v>
                </c:pt>
                <c:pt idx="7661">
                  <c:v>0.76923076923076805</c:v>
                </c:pt>
                <c:pt idx="7662">
                  <c:v>0.76923076923076805</c:v>
                </c:pt>
                <c:pt idx="7663">
                  <c:v>0.76923076923076805</c:v>
                </c:pt>
                <c:pt idx="7664">
                  <c:v>0.76923076923076805</c:v>
                </c:pt>
                <c:pt idx="7665">
                  <c:v>0.76923076923076805</c:v>
                </c:pt>
                <c:pt idx="7666">
                  <c:v>0.76923076923076805</c:v>
                </c:pt>
                <c:pt idx="7667">
                  <c:v>0.76923076923076805</c:v>
                </c:pt>
                <c:pt idx="7668">
                  <c:v>0.76923076923076805</c:v>
                </c:pt>
                <c:pt idx="7669">
                  <c:v>0.76923076923076805</c:v>
                </c:pt>
                <c:pt idx="7670">
                  <c:v>0.76923076923076805</c:v>
                </c:pt>
                <c:pt idx="7671">
                  <c:v>0.76923076923076805</c:v>
                </c:pt>
                <c:pt idx="7672">
                  <c:v>0.76923076923076805</c:v>
                </c:pt>
                <c:pt idx="7673">
                  <c:v>0.76923076923076805</c:v>
                </c:pt>
                <c:pt idx="7674">
                  <c:v>0.76923076923076805</c:v>
                </c:pt>
                <c:pt idx="7675">
                  <c:v>0.76923076923076805</c:v>
                </c:pt>
                <c:pt idx="7676">
                  <c:v>0.76923076923076805</c:v>
                </c:pt>
                <c:pt idx="7677">
                  <c:v>0.76923076923076805</c:v>
                </c:pt>
                <c:pt idx="7678">
                  <c:v>0.76923076923076805</c:v>
                </c:pt>
                <c:pt idx="7679">
                  <c:v>0.76923076923076805</c:v>
                </c:pt>
                <c:pt idx="7680">
                  <c:v>0.76923076923076805</c:v>
                </c:pt>
                <c:pt idx="7681">
                  <c:v>0.76923076923076805</c:v>
                </c:pt>
                <c:pt idx="7682">
                  <c:v>0.76923076923076805</c:v>
                </c:pt>
                <c:pt idx="7683">
                  <c:v>0.76923076923076805</c:v>
                </c:pt>
                <c:pt idx="7684">
                  <c:v>0.76923076923076805</c:v>
                </c:pt>
                <c:pt idx="7685">
                  <c:v>0.76923076923076805</c:v>
                </c:pt>
                <c:pt idx="7686">
                  <c:v>0.76923076923076805</c:v>
                </c:pt>
                <c:pt idx="7687">
                  <c:v>0.76923076923076805</c:v>
                </c:pt>
                <c:pt idx="7688">
                  <c:v>0.76923076923076805</c:v>
                </c:pt>
                <c:pt idx="7689">
                  <c:v>0.76923076923076805</c:v>
                </c:pt>
                <c:pt idx="7690">
                  <c:v>0.76923076923076805</c:v>
                </c:pt>
                <c:pt idx="7691">
                  <c:v>0.76923076923076805</c:v>
                </c:pt>
                <c:pt idx="7692">
                  <c:v>0.76923076923076805</c:v>
                </c:pt>
                <c:pt idx="7693">
                  <c:v>0.76923076923076805</c:v>
                </c:pt>
                <c:pt idx="7694">
                  <c:v>0.76923076923076805</c:v>
                </c:pt>
                <c:pt idx="7695">
                  <c:v>0.76923076923076805</c:v>
                </c:pt>
                <c:pt idx="7696">
                  <c:v>0.76923076923076805</c:v>
                </c:pt>
                <c:pt idx="7697">
                  <c:v>0.76923076923076805</c:v>
                </c:pt>
                <c:pt idx="7698">
                  <c:v>0.76923076923076805</c:v>
                </c:pt>
                <c:pt idx="7699">
                  <c:v>0.76923076923076805</c:v>
                </c:pt>
                <c:pt idx="7700">
                  <c:v>0.76923076923076805</c:v>
                </c:pt>
                <c:pt idx="7701">
                  <c:v>0.76923076923076805</c:v>
                </c:pt>
                <c:pt idx="7702">
                  <c:v>0.76923076923076805</c:v>
                </c:pt>
                <c:pt idx="7703">
                  <c:v>0.76923076923076805</c:v>
                </c:pt>
                <c:pt idx="7704">
                  <c:v>0.76923076923076805</c:v>
                </c:pt>
                <c:pt idx="7705">
                  <c:v>0.76923076923076805</c:v>
                </c:pt>
                <c:pt idx="7706">
                  <c:v>0.76923076923076805</c:v>
                </c:pt>
                <c:pt idx="7707">
                  <c:v>0.76923076923076805</c:v>
                </c:pt>
                <c:pt idx="7708">
                  <c:v>0.76923076923076805</c:v>
                </c:pt>
                <c:pt idx="7709">
                  <c:v>0.76923076923076805</c:v>
                </c:pt>
                <c:pt idx="7710">
                  <c:v>0.76923076923076805</c:v>
                </c:pt>
                <c:pt idx="7711">
                  <c:v>0.76923076923076805</c:v>
                </c:pt>
                <c:pt idx="7712">
                  <c:v>0.76923076923076805</c:v>
                </c:pt>
                <c:pt idx="7713">
                  <c:v>0.76923076923076805</c:v>
                </c:pt>
                <c:pt idx="7714">
                  <c:v>0.76923076923076805</c:v>
                </c:pt>
                <c:pt idx="7715">
                  <c:v>0.76923076923076805</c:v>
                </c:pt>
                <c:pt idx="7716">
                  <c:v>0.76923076923076805</c:v>
                </c:pt>
                <c:pt idx="7717">
                  <c:v>0.76923076923076805</c:v>
                </c:pt>
                <c:pt idx="7718">
                  <c:v>0.76923076923076805</c:v>
                </c:pt>
                <c:pt idx="7719">
                  <c:v>0.76923076923076805</c:v>
                </c:pt>
                <c:pt idx="7720">
                  <c:v>0.76923076923076805</c:v>
                </c:pt>
                <c:pt idx="7721">
                  <c:v>0.76923076923076805</c:v>
                </c:pt>
                <c:pt idx="7722">
                  <c:v>0.76923076923076805</c:v>
                </c:pt>
                <c:pt idx="7723">
                  <c:v>0.76923076923076805</c:v>
                </c:pt>
                <c:pt idx="7724">
                  <c:v>0.76923076923076805</c:v>
                </c:pt>
                <c:pt idx="7725">
                  <c:v>0.76923076923076805</c:v>
                </c:pt>
                <c:pt idx="7726">
                  <c:v>0.76923076923076805</c:v>
                </c:pt>
                <c:pt idx="7727">
                  <c:v>0.76923076923076805</c:v>
                </c:pt>
                <c:pt idx="7728">
                  <c:v>0.76923076923076805</c:v>
                </c:pt>
                <c:pt idx="7729">
                  <c:v>0.76923076923076805</c:v>
                </c:pt>
                <c:pt idx="7730">
                  <c:v>0.76923076923076805</c:v>
                </c:pt>
                <c:pt idx="7731">
                  <c:v>0.76923076923076805</c:v>
                </c:pt>
                <c:pt idx="7732">
                  <c:v>0.76923076923076805</c:v>
                </c:pt>
                <c:pt idx="7733">
                  <c:v>0.76923076923076805</c:v>
                </c:pt>
                <c:pt idx="7734">
                  <c:v>0.76923076923076805</c:v>
                </c:pt>
                <c:pt idx="7735">
                  <c:v>0.76923076923076805</c:v>
                </c:pt>
                <c:pt idx="7736">
                  <c:v>0.76923076923076805</c:v>
                </c:pt>
                <c:pt idx="7737">
                  <c:v>0.76923076923076805</c:v>
                </c:pt>
                <c:pt idx="7738">
                  <c:v>0.76923076923076805</c:v>
                </c:pt>
                <c:pt idx="7739">
                  <c:v>0.76923076923076805</c:v>
                </c:pt>
                <c:pt idx="7740">
                  <c:v>0.76923076923076805</c:v>
                </c:pt>
                <c:pt idx="7741">
                  <c:v>0.76923076923076805</c:v>
                </c:pt>
                <c:pt idx="7742">
                  <c:v>0.76923076923076805</c:v>
                </c:pt>
                <c:pt idx="7743">
                  <c:v>0.76923076923076805</c:v>
                </c:pt>
                <c:pt idx="7744">
                  <c:v>0.76923076923076805</c:v>
                </c:pt>
                <c:pt idx="7745">
                  <c:v>0.76923076923076805</c:v>
                </c:pt>
                <c:pt idx="7746">
                  <c:v>0.76923076923076805</c:v>
                </c:pt>
                <c:pt idx="7747">
                  <c:v>0.76923076923076805</c:v>
                </c:pt>
                <c:pt idx="7748">
                  <c:v>0.76923076923076805</c:v>
                </c:pt>
                <c:pt idx="7749">
                  <c:v>0.76923076923076805</c:v>
                </c:pt>
                <c:pt idx="7750">
                  <c:v>0.76923076923076805</c:v>
                </c:pt>
                <c:pt idx="7751">
                  <c:v>0.76923076923076805</c:v>
                </c:pt>
                <c:pt idx="7752">
                  <c:v>0.76923076923076805</c:v>
                </c:pt>
                <c:pt idx="7753">
                  <c:v>0.76923076923076805</c:v>
                </c:pt>
                <c:pt idx="7754">
                  <c:v>0.76923076923076805</c:v>
                </c:pt>
                <c:pt idx="7755">
                  <c:v>0.76923076923076805</c:v>
                </c:pt>
                <c:pt idx="7756">
                  <c:v>0.76923076923076805</c:v>
                </c:pt>
                <c:pt idx="7757">
                  <c:v>0.76923076923076805</c:v>
                </c:pt>
                <c:pt idx="7758">
                  <c:v>0.76923076923076805</c:v>
                </c:pt>
                <c:pt idx="7759">
                  <c:v>0.76923076923076805</c:v>
                </c:pt>
                <c:pt idx="7760">
                  <c:v>0.76923076923076805</c:v>
                </c:pt>
                <c:pt idx="7761">
                  <c:v>0.76923076923076805</c:v>
                </c:pt>
                <c:pt idx="7762">
                  <c:v>0.76923076923076805</c:v>
                </c:pt>
                <c:pt idx="7763">
                  <c:v>0.76923076923076805</c:v>
                </c:pt>
                <c:pt idx="7764">
                  <c:v>0.76923076923076805</c:v>
                </c:pt>
                <c:pt idx="7765">
                  <c:v>0.76923076923076805</c:v>
                </c:pt>
                <c:pt idx="7766">
                  <c:v>0.76923076923076805</c:v>
                </c:pt>
                <c:pt idx="7767">
                  <c:v>0.76923076923076805</c:v>
                </c:pt>
                <c:pt idx="7768">
                  <c:v>0.76923076923076805</c:v>
                </c:pt>
                <c:pt idx="7769">
                  <c:v>0.76923076923076805</c:v>
                </c:pt>
                <c:pt idx="7770">
                  <c:v>0.76923076923076805</c:v>
                </c:pt>
                <c:pt idx="7771">
                  <c:v>0.76923076923076805</c:v>
                </c:pt>
                <c:pt idx="7772">
                  <c:v>0.76923076923076805</c:v>
                </c:pt>
                <c:pt idx="7773">
                  <c:v>0.76923076923076805</c:v>
                </c:pt>
                <c:pt idx="7774">
                  <c:v>0.76923076923076805</c:v>
                </c:pt>
                <c:pt idx="7775">
                  <c:v>0.76923076923076805</c:v>
                </c:pt>
                <c:pt idx="7776">
                  <c:v>0.76923076923076805</c:v>
                </c:pt>
                <c:pt idx="7777">
                  <c:v>0.76923076923076805</c:v>
                </c:pt>
                <c:pt idx="7778">
                  <c:v>0.76923076923076805</c:v>
                </c:pt>
                <c:pt idx="7779">
                  <c:v>0.76923076923076805</c:v>
                </c:pt>
                <c:pt idx="7780">
                  <c:v>0.76923076923076805</c:v>
                </c:pt>
                <c:pt idx="7781">
                  <c:v>0.76923076923076805</c:v>
                </c:pt>
                <c:pt idx="7782">
                  <c:v>0.76923076923076805</c:v>
                </c:pt>
                <c:pt idx="7783">
                  <c:v>0.76923076923076805</c:v>
                </c:pt>
                <c:pt idx="7784">
                  <c:v>0.76923076923076805</c:v>
                </c:pt>
                <c:pt idx="7785">
                  <c:v>0.76923076923076805</c:v>
                </c:pt>
                <c:pt idx="7786">
                  <c:v>0.76923076923076805</c:v>
                </c:pt>
                <c:pt idx="7787">
                  <c:v>0.76923076923076805</c:v>
                </c:pt>
                <c:pt idx="7788">
                  <c:v>0.76923076923076805</c:v>
                </c:pt>
                <c:pt idx="7789">
                  <c:v>0.76923076923076805</c:v>
                </c:pt>
                <c:pt idx="7790">
                  <c:v>0.76923076923076805</c:v>
                </c:pt>
                <c:pt idx="7791">
                  <c:v>0.76923076923076805</c:v>
                </c:pt>
                <c:pt idx="7792">
                  <c:v>0.76923076923076805</c:v>
                </c:pt>
                <c:pt idx="7793">
                  <c:v>0.76923076923076805</c:v>
                </c:pt>
                <c:pt idx="7794">
                  <c:v>0.76923076923076805</c:v>
                </c:pt>
                <c:pt idx="7795">
                  <c:v>0.76923076923076805</c:v>
                </c:pt>
                <c:pt idx="7796">
                  <c:v>0.76923076923076805</c:v>
                </c:pt>
                <c:pt idx="7797">
                  <c:v>0.76923076923076805</c:v>
                </c:pt>
                <c:pt idx="7798">
                  <c:v>0.76923076923076805</c:v>
                </c:pt>
                <c:pt idx="7799">
                  <c:v>0.76923076923076805</c:v>
                </c:pt>
                <c:pt idx="7800">
                  <c:v>0.76923076923076805</c:v>
                </c:pt>
                <c:pt idx="7801">
                  <c:v>0.76923076923076805</c:v>
                </c:pt>
                <c:pt idx="7802">
                  <c:v>0.76923076923076805</c:v>
                </c:pt>
                <c:pt idx="7803">
                  <c:v>0.76923076923076805</c:v>
                </c:pt>
                <c:pt idx="7804">
                  <c:v>0.76923076923076805</c:v>
                </c:pt>
                <c:pt idx="7805">
                  <c:v>0.76923076923076805</c:v>
                </c:pt>
                <c:pt idx="7806">
                  <c:v>0.76923076923076805</c:v>
                </c:pt>
                <c:pt idx="7807">
                  <c:v>0.76923076923076805</c:v>
                </c:pt>
                <c:pt idx="7808">
                  <c:v>0.76923076923076805</c:v>
                </c:pt>
                <c:pt idx="7809">
                  <c:v>0.76923076923076805</c:v>
                </c:pt>
                <c:pt idx="7810">
                  <c:v>0.76923076923076805</c:v>
                </c:pt>
                <c:pt idx="7811">
                  <c:v>0.76923076923076805</c:v>
                </c:pt>
                <c:pt idx="7812">
                  <c:v>0.76923076923076805</c:v>
                </c:pt>
                <c:pt idx="7813">
                  <c:v>0.76923076923076805</c:v>
                </c:pt>
                <c:pt idx="7814">
                  <c:v>0.76923076923076805</c:v>
                </c:pt>
                <c:pt idx="7815">
                  <c:v>0.76923076923076805</c:v>
                </c:pt>
                <c:pt idx="7816">
                  <c:v>0.76923076923076805</c:v>
                </c:pt>
                <c:pt idx="7817">
                  <c:v>0.76923076923076805</c:v>
                </c:pt>
                <c:pt idx="7818">
                  <c:v>0.76923076923076805</c:v>
                </c:pt>
                <c:pt idx="7819">
                  <c:v>0.76923076923076805</c:v>
                </c:pt>
                <c:pt idx="7820">
                  <c:v>0.76923076923076805</c:v>
                </c:pt>
                <c:pt idx="7821">
                  <c:v>0.76923076923076805</c:v>
                </c:pt>
                <c:pt idx="7822">
                  <c:v>0.76923076923076805</c:v>
                </c:pt>
                <c:pt idx="7823">
                  <c:v>0.76923076923076805</c:v>
                </c:pt>
                <c:pt idx="7824">
                  <c:v>0.76923076923076805</c:v>
                </c:pt>
                <c:pt idx="7825">
                  <c:v>0.76923076923076805</c:v>
                </c:pt>
                <c:pt idx="7826">
                  <c:v>0.76923076923076805</c:v>
                </c:pt>
                <c:pt idx="7827">
                  <c:v>0.76923076923076805</c:v>
                </c:pt>
                <c:pt idx="7828">
                  <c:v>0.76923076923076805</c:v>
                </c:pt>
                <c:pt idx="7829">
                  <c:v>0.76923076923076805</c:v>
                </c:pt>
                <c:pt idx="7830">
                  <c:v>0.76923076923076805</c:v>
                </c:pt>
                <c:pt idx="7831">
                  <c:v>0.76923076923076805</c:v>
                </c:pt>
                <c:pt idx="7832">
                  <c:v>0.76923076923076805</c:v>
                </c:pt>
                <c:pt idx="7833">
                  <c:v>0.76923076923076805</c:v>
                </c:pt>
                <c:pt idx="7834">
                  <c:v>0.76923076923076805</c:v>
                </c:pt>
                <c:pt idx="7835">
                  <c:v>0.76923076923076805</c:v>
                </c:pt>
                <c:pt idx="7836">
                  <c:v>0.76923076923076805</c:v>
                </c:pt>
                <c:pt idx="7837">
                  <c:v>0.76923076923076805</c:v>
                </c:pt>
                <c:pt idx="7838">
                  <c:v>0.76923076923076805</c:v>
                </c:pt>
                <c:pt idx="7839">
                  <c:v>0.76923076923076805</c:v>
                </c:pt>
                <c:pt idx="7840">
                  <c:v>0.76923076923076805</c:v>
                </c:pt>
                <c:pt idx="7841">
                  <c:v>0.76923076923076805</c:v>
                </c:pt>
                <c:pt idx="7842">
                  <c:v>0.76923076923076805</c:v>
                </c:pt>
                <c:pt idx="7843">
                  <c:v>0.76923076923076805</c:v>
                </c:pt>
                <c:pt idx="7844">
                  <c:v>0.76923076923076805</c:v>
                </c:pt>
                <c:pt idx="7845">
                  <c:v>0.76923076923076805</c:v>
                </c:pt>
                <c:pt idx="7846">
                  <c:v>0.76923076923076805</c:v>
                </c:pt>
                <c:pt idx="7847">
                  <c:v>0.76923076923076805</c:v>
                </c:pt>
                <c:pt idx="7848">
                  <c:v>0.76923076923076805</c:v>
                </c:pt>
                <c:pt idx="7849">
                  <c:v>0.76923076923076805</c:v>
                </c:pt>
                <c:pt idx="7850">
                  <c:v>0.76923076923076805</c:v>
                </c:pt>
                <c:pt idx="7851">
                  <c:v>0.76923076923076805</c:v>
                </c:pt>
                <c:pt idx="7852">
                  <c:v>0.76923076923076805</c:v>
                </c:pt>
                <c:pt idx="7853">
                  <c:v>0.76923076923076805</c:v>
                </c:pt>
                <c:pt idx="7854">
                  <c:v>0.76923076923076805</c:v>
                </c:pt>
                <c:pt idx="7855">
                  <c:v>0.76923076923076805</c:v>
                </c:pt>
                <c:pt idx="7856">
                  <c:v>0.76923076923076805</c:v>
                </c:pt>
                <c:pt idx="7857">
                  <c:v>0.76923076923076805</c:v>
                </c:pt>
                <c:pt idx="7858">
                  <c:v>0.76923076923076805</c:v>
                </c:pt>
                <c:pt idx="7859">
                  <c:v>0.76923076923076805</c:v>
                </c:pt>
                <c:pt idx="7860">
                  <c:v>0.76923076923076805</c:v>
                </c:pt>
                <c:pt idx="7861">
                  <c:v>0.76923076923076805</c:v>
                </c:pt>
                <c:pt idx="7862">
                  <c:v>0.76923076923076805</c:v>
                </c:pt>
                <c:pt idx="7863">
                  <c:v>0.76923076923076805</c:v>
                </c:pt>
                <c:pt idx="7864">
                  <c:v>0.76923076923076805</c:v>
                </c:pt>
                <c:pt idx="7865">
                  <c:v>0.76923076923076805</c:v>
                </c:pt>
                <c:pt idx="7866">
                  <c:v>0.76923076923076805</c:v>
                </c:pt>
                <c:pt idx="7867">
                  <c:v>0.76923076923076805</c:v>
                </c:pt>
                <c:pt idx="7868">
                  <c:v>0.76923076923076805</c:v>
                </c:pt>
                <c:pt idx="7869">
                  <c:v>0.76923076923076805</c:v>
                </c:pt>
                <c:pt idx="7870">
                  <c:v>0.76923076923076805</c:v>
                </c:pt>
                <c:pt idx="7871">
                  <c:v>0.76923076923076805</c:v>
                </c:pt>
                <c:pt idx="7872">
                  <c:v>0.76923076923076805</c:v>
                </c:pt>
                <c:pt idx="7873">
                  <c:v>0.76923076923076805</c:v>
                </c:pt>
                <c:pt idx="7874">
                  <c:v>0.76923076923076805</c:v>
                </c:pt>
                <c:pt idx="7875">
                  <c:v>0.76923076923076805</c:v>
                </c:pt>
                <c:pt idx="7876">
                  <c:v>0.76923076923076805</c:v>
                </c:pt>
                <c:pt idx="7877">
                  <c:v>0.76923076923076805</c:v>
                </c:pt>
                <c:pt idx="7878">
                  <c:v>0.76923076923076805</c:v>
                </c:pt>
                <c:pt idx="7879">
                  <c:v>0.76923076923076805</c:v>
                </c:pt>
                <c:pt idx="7880">
                  <c:v>0.76923076923076805</c:v>
                </c:pt>
                <c:pt idx="7881">
                  <c:v>0.76923076923076805</c:v>
                </c:pt>
                <c:pt idx="7882">
                  <c:v>0.76923076923076805</c:v>
                </c:pt>
                <c:pt idx="7883">
                  <c:v>0.76923076923076805</c:v>
                </c:pt>
                <c:pt idx="7884">
                  <c:v>0.76923076923076805</c:v>
                </c:pt>
                <c:pt idx="7885">
                  <c:v>0.76923076923076805</c:v>
                </c:pt>
                <c:pt idx="7886">
                  <c:v>0.76923076923076805</c:v>
                </c:pt>
                <c:pt idx="7887">
                  <c:v>0.76923076923076805</c:v>
                </c:pt>
                <c:pt idx="7888">
                  <c:v>0.76923076923076805</c:v>
                </c:pt>
                <c:pt idx="7889">
                  <c:v>0.76923076923076805</c:v>
                </c:pt>
                <c:pt idx="7890">
                  <c:v>0.76923076923076805</c:v>
                </c:pt>
                <c:pt idx="7891">
                  <c:v>0.76923076923076805</c:v>
                </c:pt>
                <c:pt idx="7892">
                  <c:v>0.76923076923076805</c:v>
                </c:pt>
                <c:pt idx="7893">
                  <c:v>0.76923076923076805</c:v>
                </c:pt>
                <c:pt idx="7894">
                  <c:v>0.76923076923076805</c:v>
                </c:pt>
                <c:pt idx="7895">
                  <c:v>0.76923076923076805</c:v>
                </c:pt>
                <c:pt idx="7896">
                  <c:v>0.76923076923076805</c:v>
                </c:pt>
                <c:pt idx="7897">
                  <c:v>0.76923076923076805</c:v>
                </c:pt>
                <c:pt idx="7898">
                  <c:v>0.76923076923076805</c:v>
                </c:pt>
                <c:pt idx="7899">
                  <c:v>0.76923076923076805</c:v>
                </c:pt>
                <c:pt idx="7900">
                  <c:v>0.76923076923076805</c:v>
                </c:pt>
                <c:pt idx="7901">
                  <c:v>0.76923076923076805</c:v>
                </c:pt>
                <c:pt idx="7902">
                  <c:v>0.76923076923076805</c:v>
                </c:pt>
                <c:pt idx="7903">
                  <c:v>0.76923076923076805</c:v>
                </c:pt>
                <c:pt idx="7904">
                  <c:v>0.76923076923076805</c:v>
                </c:pt>
                <c:pt idx="7905">
                  <c:v>0.76923076923076805</c:v>
                </c:pt>
                <c:pt idx="7906">
                  <c:v>0.76923076923076805</c:v>
                </c:pt>
                <c:pt idx="7907">
                  <c:v>0.76923076923076805</c:v>
                </c:pt>
                <c:pt idx="7908">
                  <c:v>0.76923076923076805</c:v>
                </c:pt>
                <c:pt idx="7909">
                  <c:v>0.76923076923076805</c:v>
                </c:pt>
                <c:pt idx="7910">
                  <c:v>0.76923076923076805</c:v>
                </c:pt>
                <c:pt idx="7911">
                  <c:v>0.76923076923076805</c:v>
                </c:pt>
                <c:pt idx="7912">
                  <c:v>0.76923076923076805</c:v>
                </c:pt>
                <c:pt idx="7913">
                  <c:v>0.76923076923076805</c:v>
                </c:pt>
                <c:pt idx="7914">
                  <c:v>0.76923076923076805</c:v>
                </c:pt>
                <c:pt idx="7915">
                  <c:v>0.76923076923076805</c:v>
                </c:pt>
                <c:pt idx="7916">
                  <c:v>0.76923076923076805</c:v>
                </c:pt>
                <c:pt idx="7917">
                  <c:v>0.76923076923076805</c:v>
                </c:pt>
                <c:pt idx="7918">
                  <c:v>0.76923076923076805</c:v>
                </c:pt>
                <c:pt idx="7919">
                  <c:v>0.76923076923076805</c:v>
                </c:pt>
                <c:pt idx="7920">
                  <c:v>0.76923076923076805</c:v>
                </c:pt>
                <c:pt idx="7921">
                  <c:v>0.76923076923076805</c:v>
                </c:pt>
                <c:pt idx="7922">
                  <c:v>0.76923076923076805</c:v>
                </c:pt>
                <c:pt idx="7923">
                  <c:v>0.76923076923076805</c:v>
                </c:pt>
                <c:pt idx="7924">
                  <c:v>0.76923076923076805</c:v>
                </c:pt>
                <c:pt idx="7925">
                  <c:v>0.76923076923076805</c:v>
                </c:pt>
                <c:pt idx="7926">
                  <c:v>0.76923076923076805</c:v>
                </c:pt>
                <c:pt idx="7927">
                  <c:v>0.76923076923076805</c:v>
                </c:pt>
                <c:pt idx="7928">
                  <c:v>0.76923076923076805</c:v>
                </c:pt>
                <c:pt idx="7929">
                  <c:v>0.76923076923076805</c:v>
                </c:pt>
                <c:pt idx="7930">
                  <c:v>0.76923076923076805</c:v>
                </c:pt>
                <c:pt idx="7931">
                  <c:v>0.76923076923076805</c:v>
                </c:pt>
                <c:pt idx="7932">
                  <c:v>0.76923076923076805</c:v>
                </c:pt>
                <c:pt idx="7933">
                  <c:v>0.76923076923076805</c:v>
                </c:pt>
                <c:pt idx="7934">
                  <c:v>0.76923076923076805</c:v>
                </c:pt>
                <c:pt idx="7935">
                  <c:v>0.76923076923076805</c:v>
                </c:pt>
                <c:pt idx="7936">
                  <c:v>0.76923076923076805</c:v>
                </c:pt>
                <c:pt idx="7937">
                  <c:v>0.76923076923076805</c:v>
                </c:pt>
                <c:pt idx="7938">
                  <c:v>0.76923076923076805</c:v>
                </c:pt>
                <c:pt idx="7939">
                  <c:v>0.76923076923076805</c:v>
                </c:pt>
                <c:pt idx="7940">
                  <c:v>0.76923076923076805</c:v>
                </c:pt>
                <c:pt idx="7941">
                  <c:v>0.76923076923076805</c:v>
                </c:pt>
                <c:pt idx="7942">
                  <c:v>0.76923076923076805</c:v>
                </c:pt>
                <c:pt idx="7943">
                  <c:v>0.76923076923076805</c:v>
                </c:pt>
                <c:pt idx="7944">
                  <c:v>0.76923076923076805</c:v>
                </c:pt>
                <c:pt idx="7945">
                  <c:v>0.76923076923076805</c:v>
                </c:pt>
                <c:pt idx="7946">
                  <c:v>0.76923076923076805</c:v>
                </c:pt>
                <c:pt idx="7947">
                  <c:v>0.76923076923076805</c:v>
                </c:pt>
                <c:pt idx="7948">
                  <c:v>0.76923076923076805</c:v>
                </c:pt>
                <c:pt idx="7949">
                  <c:v>0.76923076923076805</c:v>
                </c:pt>
                <c:pt idx="7950">
                  <c:v>0.76923076923076805</c:v>
                </c:pt>
                <c:pt idx="7951">
                  <c:v>0.76923076923076805</c:v>
                </c:pt>
                <c:pt idx="7952">
                  <c:v>0.76923076923076805</c:v>
                </c:pt>
                <c:pt idx="7953">
                  <c:v>0.76923076923076805</c:v>
                </c:pt>
                <c:pt idx="7954">
                  <c:v>0.76923076923076805</c:v>
                </c:pt>
                <c:pt idx="7955">
                  <c:v>0.76923076923076805</c:v>
                </c:pt>
                <c:pt idx="7956">
                  <c:v>0.76923076923076805</c:v>
                </c:pt>
                <c:pt idx="7957">
                  <c:v>0.76923076923076805</c:v>
                </c:pt>
                <c:pt idx="7958">
                  <c:v>0.76923076923076805</c:v>
                </c:pt>
                <c:pt idx="7959">
                  <c:v>0.76923076923076805</c:v>
                </c:pt>
                <c:pt idx="7960">
                  <c:v>0.76923076923076805</c:v>
                </c:pt>
                <c:pt idx="7961">
                  <c:v>0.76923076923076805</c:v>
                </c:pt>
                <c:pt idx="7962">
                  <c:v>0.76923076923076805</c:v>
                </c:pt>
                <c:pt idx="7963">
                  <c:v>0.76923076923076805</c:v>
                </c:pt>
                <c:pt idx="7964">
                  <c:v>0.76923076923076805</c:v>
                </c:pt>
                <c:pt idx="7965">
                  <c:v>0.76923076923076805</c:v>
                </c:pt>
                <c:pt idx="7966">
                  <c:v>0.76923076923076805</c:v>
                </c:pt>
                <c:pt idx="7967">
                  <c:v>0.76923076923076805</c:v>
                </c:pt>
                <c:pt idx="7968">
                  <c:v>0.76923076923076805</c:v>
                </c:pt>
                <c:pt idx="7969">
                  <c:v>0.76923076923076805</c:v>
                </c:pt>
                <c:pt idx="7970">
                  <c:v>0.76923076923076805</c:v>
                </c:pt>
                <c:pt idx="7971">
                  <c:v>0.76923076923076805</c:v>
                </c:pt>
                <c:pt idx="7972">
                  <c:v>0.76923076923076805</c:v>
                </c:pt>
                <c:pt idx="7973">
                  <c:v>0.76923076923076805</c:v>
                </c:pt>
                <c:pt idx="7974">
                  <c:v>0.76923076923076805</c:v>
                </c:pt>
                <c:pt idx="7975">
                  <c:v>0.76923076923076805</c:v>
                </c:pt>
                <c:pt idx="7976">
                  <c:v>0.76923076923076805</c:v>
                </c:pt>
                <c:pt idx="7977">
                  <c:v>0.76923076923076805</c:v>
                </c:pt>
                <c:pt idx="7978">
                  <c:v>0.76923076923076805</c:v>
                </c:pt>
                <c:pt idx="7979">
                  <c:v>0.76923076923076805</c:v>
                </c:pt>
                <c:pt idx="7980">
                  <c:v>0.76923076923076805</c:v>
                </c:pt>
                <c:pt idx="7981">
                  <c:v>0.76923076923076805</c:v>
                </c:pt>
                <c:pt idx="7982">
                  <c:v>0.76923076923076805</c:v>
                </c:pt>
                <c:pt idx="7983">
                  <c:v>0.76923076923076805</c:v>
                </c:pt>
                <c:pt idx="7984">
                  <c:v>0.76923076923076805</c:v>
                </c:pt>
                <c:pt idx="7985">
                  <c:v>0.76923076923076805</c:v>
                </c:pt>
                <c:pt idx="7986">
                  <c:v>0.76923076923076805</c:v>
                </c:pt>
                <c:pt idx="7987">
                  <c:v>0.76923076923076805</c:v>
                </c:pt>
                <c:pt idx="7988">
                  <c:v>0.76923076923076805</c:v>
                </c:pt>
                <c:pt idx="7989">
                  <c:v>0.76923076923076805</c:v>
                </c:pt>
                <c:pt idx="7990">
                  <c:v>0.76923076923076805</c:v>
                </c:pt>
                <c:pt idx="7991">
                  <c:v>0.76923076923076805</c:v>
                </c:pt>
                <c:pt idx="7992">
                  <c:v>0.76923076923076805</c:v>
                </c:pt>
                <c:pt idx="7993">
                  <c:v>0.76923076923076805</c:v>
                </c:pt>
                <c:pt idx="7994">
                  <c:v>0.76923076923076805</c:v>
                </c:pt>
                <c:pt idx="7995">
                  <c:v>0.76923076923076805</c:v>
                </c:pt>
                <c:pt idx="7996">
                  <c:v>0.76923076923076805</c:v>
                </c:pt>
                <c:pt idx="7997">
                  <c:v>0.76923076923076805</c:v>
                </c:pt>
                <c:pt idx="7998">
                  <c:v>0.76923076923076805</c:v>
                </c:pt>
                <c:pt idx="7999">
                  <c:v>0.76923076923076805</c:v>
                </c:pt>
                <c:pt idx="8000">
                  <c:v>0.76923076923076805</c:v>
                </c:pt>
                <c:pt idx="8001">
                  <c:v>0.76923076923076805</c:v>
                </c:pt>
                <c:pt idx="8002">
                  <c:v>0.76923076923076805</c:v>
                </c:pt>
                <c:pt idx="8003">
                  <c:v>0.76923076923076805</c:v>
                </c:pt>
                <c:pt idx="8004">
                  <c:v>0.76923076923076805</c:v>
                </c:pt>
                <c:pt idx="8005">
                  <c:v>0.76923076923076805</c:v>
                </c:pt>
                <c:pt idx="8006">
                  <c:v>0.76923076923076805</c:v>
                </c:pt>
                <c:pt idx="8007">
                  <c:v>0.76923076923076805</c:v>
                </c:pt>
                <c:pt idx="8008">
                  <c:v>0.76923076923076805</c:v>
                </c:pt>
                <c:pt idx="8009">
                  <c:v>0.76923076923076805</c:v>
                </c:pt>
                <c:pt idx="8010">
                  <c:v>0.76923076923076805</c:v>
                </c:pt>
                <c:pt idx="8011">
                  <c:v>0.76923076923076805</c:v>
                </c:pt>
                <c:pt idx="8012">
                  <c:v>0.76923076923076805</c:v>
                </c:pt>
                <c:pt idx="8013">
                  <c:v>0.76923076923076805</c:v>
                </c:pt>
                <c:pt idx="8014">
                  <c:v>0.76923076923076805</c:v>
                </c:pt>
                <c:pt idx="8015">
                  <c:v>0.76923076923076805</c:v>
                </c:pt>
                <c:pt idx="8016">
                  <c:v>0.76923076923076805</c:v>
                </c:pt>
                <c:pt idx="8017">
                  <c:v>0.76923076923076805</c:v>
                </c:pt>
                <c:pt idx="8018">
                  <c:v>0.76923076923076805</c:v>
                </c:pt>
                <c:pt idx="8019">
                  <c:v>0.76923076923076805</c:v>
                </c:pt>
                <c:pt idx="8020">
                  <c:v>0.76923076923076805</c:v>
                </c:pt>
                <c:pt idx="8021">
                  <c:v>0.76923076923076805</c:v>
                </c:pt>
                <c:pt idx="8022">
                  <c:v>0.76923076923076805</c:v>
                </c:pt>
                <c:pt idx="8023">
                  <c:v>0.76923076923076805</c:v>
                </c:pt>
                <c:pt idx="8024">
                  <c:v>0.76923076923076805</c:v>
                </c:pt>
                <c:pt idx="8025">
                  <c:v>0.76923076923076805</c:v>
                </c:pt>
                <c:pt idx="8026">
                  <c:v>0.76923076923076805</c:v>
                </c:pt>
                <c:pt idx="8027">
                  <c:v>0.76923076923076805</c:v>
                </c:pt>
                <c:pt idx="8028">
                  <c:v>0.76923076923076805</c:v>
                </c:pt>
                <c:pt idx="8029">
                  <c:v>0.76923076923076805</c:v>
                </c:pt>
                <c:pt idx="8030">
                  <c:v>0.76923076923076805</c:v>
                </c:pt>
                <c:pt idx="8031">
                  <c:v>0.76923076923076805</c:v>
                </c:pt>
                <c:pt idx="8032">
                  <c:v>0.76923076923076805</c:v>
                </c:pt>
                <c:pt idx="8033">
                  <c:v>0.76923076923076805</c:v>
                </c:pt>
                <c:pt idx="8034">
                  <c:v>0.76923076923076805</c:v>
                </c:pt>
                <c:pt idx="8035">
                  <c:v>0.76923076923076805</c:v>
                </c:pt>
                <c:pt idx="8036">
                  <c:v>0.76923076923076805</c:v>
                </c:pt>
                <c:pt idx="8037">
                  <c:v>0.76923076923076805</c:v>
                </c:pt>
                <c:pt idx="8038">
                  <c:v>0.76923076923076805</c:v>
                </c:pt>
                <c:pt idx="8039">
                  <c:v>0.76923076923076805</c:v>
                </c:pt>
                <c:pt idx="8040">
                  <c:v>0.76923076923076805</c:v>
                </c:pt>
                <c:pt idx="8041">
                  <c:v>0.76923076923076805</c:v>
                </c:pt>
                <c:pt idx="8042">
                  <c:v>0.76923076923076805</c:v>
                </c:pt>
                <c:pt idx="8043">
                  <c:v>0.76923076923076805</c:v>
                </c:pt>
                <c:pt idx="8044">
                  <c:v>0.76923076923076805</c:v>
                </c:pt>
                <c:pt idx="8045">
                  <c:v>0.76923076923076805</c:v>
                </c:pt>
                <c:pt idx="8046">
                  <c:v>0.76923076923076805</c:v>
                </c:pt>
                <c:pt idx="8047">
                  <c:v>0.76923076923076805</c:v>
                </c:pt>
                <c:pt idx="8048">
                  <c:v>0.76923076923076805</c:v>
                </c:pt>
                <c:pt idx="8049">
                  <c:v>0.76923076923076805</c:v>
                </c:pt>
                <c:pt idx="8050">
                  <c:v>0.76923076923076805</c:v>
                </c:pt>
                <c:pt idx="8051">
                  <c:v>0.76923076923076805</c:v>
                </c:pt>
                <c:pt idx="8052">
                  <c:v>0.76923076923076805</c:v>
                </c:pt>
                <c:pt idx="8053">
                  <c:v>0.76923076923076805</c:v>
                </c:pt>
                <c:pt idx="8054">
                  <c:v>0.76923076923076805</c:v>
                </c:pt>
                <c:pt idx="8055">
                  <c:v>0.76923076923076805</c:v>
                </c:pt>
                <c:pt idx="8056">
                  <c:v>0.76923076923076805</c:v>
                </c:pt>
                <c:pt idx="8057">
                  <c:v>0.76923076923076805</c:v>
                </c:pt>
                <c:pt idx="8058">
                  <c:v>0.76923076923076805</c:v>
                </c:pt>
                <c:pt idx="8059">
                  <c:v>0.76923076923076805</c:v>
                </c:pt>
                <c:pt idx="8060">
                  <c:v>0.76923076923076805</c:v>
                </c:pt>
                <c:pt idx="8061">
                  <c:v>0.76923076923076805</c:v>
                </c:pt>
                <c:pt idx="8062">
                  <c:v>0.76923076923076805</c:v>
                </c:pt>
                <c:pt idx="8063">
                  <c:v>0.76923076923076805</c:v>
                </c:pt>
                <c:pt idx="8064">
                  <c:v>0.76923076923076805</c:v>
                </c:pt>
                <c:pt idx="8065">
                  <c:v>0.76923076923076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E5-42BB-97F3-5B33DDB2E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 biomas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h curve 2002 coho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P$3</c:f>
              <c:strCache>
                <c:ptCount val="1"/>
                <c:pt idx="0">
                  <c:v>w(a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